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.xml"/><Relationship Id="rId3" Type="http://schemas.openxmlformats.org/officeDocument/2006/relationships/chart" Target="../charts/chart8.xml"/><Relationship Id="rId7" Type="http://schemas.openxmlformats.org/officeDocument/2006/relationships/chart" Target="../charts/chart12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6" Type="http://schemas.openxmlformats.org/officeDocument/2006/relationships/chart" Target="../charts/chart11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Relationship Id="rId9" Type="http://schemas.openxmlformats.org/officeDocument/2006/relationships/chart" Target="../charts/chart14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86311</xdr:colOff>
      <xdr:row>4</xdr:row>
      <xdr:rowOff>3711</xdr:rowOff>
    </xdr:from>
    <xdr:to>
      <xdr:col>14</xdr:col>
      <xdr:colOff>1921088</xdr:colOff>
      <xdr:row>50</xdr:row>
      <xdr:rowOff>339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C6A55ED-E3DC-4B8B-BB28-0A2900FACC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69088</xdr:colOff>
      <xdr:row>1</xdr:row>
      <xdr:rowOff>69520</xdr:rowOff>
    </xdr:from>
    <xdr:to>
      <xdr:col>16</xdr:col>
      <xdr:colOff>374863</xdr:colOff>
      <xdr:row>47</xdr:row>
      <xdr:rowOff>339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601E53-1127-4D58-862B-D1DEB063F7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82814</xdr:colOff>
      <xdr:row>1</xdr:row>
      <xdr:rowOff>66322</xdr:rowOff>
    </xdr:from>
    <xdr:to>
      <xdr:col>21</xdr:col>
      <xdr:colOff>974180</xdr:colOff>
      <xdr:row>36</xdr:row>
      <xdr:rowOff>9681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ED3E22-B719-EA01-6459-C84F2A06027F}"/>
            </a:ext>
            <a:ext uri="{147F2762-F138-4A5C-976F-8EAC2B608ADB}">
              <a16:predDERef xmlns:a16="http://schemas.microsoft.com/office/drawing/2014/main" pred="{71601E53-1127-4D58-862B-D1DEB063F7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447843</xdr:colOff>
      <xdr:row>39</xdr:row>
      <xdr:rowOff>113967</xdr:rowOff>
    </xdr:from>
    <xdr:to>
      <xdr:col>21</xdr:col>
      <xdr:colOff>1232374</xdr:colOff>
      <xdr:row>75</xdr:row>
      <xdr:rowOff>4416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5563EF1-D3D5-4810-B837-1DC0E5122C98}"/>
            </a:ext>
            <a:ext uri="{147F2762-F138-4A5C-976F-8EAC2B608ADB}">
              <a16:predDERef xmlns:a16="http://schemas.microsoft.com/office/drawing/2014/main" pred="{99ED3E22-B719-EA01-6459-C84F2A0602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53</xdr:row>
      <xdr:rowOff>0</xdr:rowOff>
    </xdr:from>
    <xdr:to>
      <xdr:col>12</xdr:col>
      <xdr:colOff>119841</xdr:colOff>
      <xdr:row>88</xdr:row>
      <xdr:rowOff>11187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E85182B-C5EE-4784-A1F1-052E924047A6}"/>
            </a:ext>
            <a:ext uri="{147F2762-F138-4A5C-976F-8EAC2B608ADB}">
              <a16:predDERef xmlns:a16="http://schemas.microsoft.com/office/drawing/2014/main" pred="{95563EF1-D3D5-4810-B837-1DC0E5122C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0</xdr:colOff>
      <xdr:row>53</xdr:row>
      <xdr:rowOff>0</xdr:rowOff>
    </xdr:from>
    <xdr:to>
      <xdr:col>17</xdr:col>
      <xdr:colOff>353788</xdr:colOff>
      <xdr:row>88</xdr:row>
      <xdr:rowOff>111877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8494B68-17FB-4E4E-A21E-BB0F5943502B}"/>
            </a:ext>
            <a:ext uri="{147F2762-F138-4A5C-976F-8EAC2B608ADB}">
              <a16:predDERef xmlns:a16="http://schemas.microsoft.com/office/drawing/2014/main" pred="{1E85182B-C5EE-4784-A1F1-052E924047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55167</cdr:x>
      <cdr:y>0.21455</cdr:y>
    </cdr:from>
    <cdr:to>
      <cdr:x>0.73257</cdr:x>
      <cdr:y>0.4328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821DF299-179B-3EEC-022E-2F99C955C31F}"/>
            </a:ext>
          </a:extLst>
        </cdr:cNvPr>
        <cdr:cNvCxnSpPr/>
      </cdr:nvCxnSpPr>
      <cdr:spPr>
        <a:xfrm xmlns:a="http://schemas.openxmlformats.org/drawingml/2006/main" flipH="1" flipV="1">
          <a:off x="3975005" y="1659016"/>
          <a:ext cx="1303421" cy="1687764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chemeClr val="tx1"/>
          </a:solidFill>
          <a:tailEnd type="stealt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8186</xdr:colOff>
      <xdr:row>4</xdr:row>
      <xdr:rowOff>41811</xdr:rowOff>
    </xdr:from>
    <xdr:to>
      <xdr:col>14</xdr:col>
      <xdr:colOff>1073363</xdr:colOff>
      <xdr:row>50</xdr:row>
      <xdr:rowOff>72084</xdr:rowOff>
    </xdr:to>
    <xdr:graphicFrame macro="">
      <xdr:nvGraphicFramePr>
        <xdr:cNvPr id="6" name="Chart 1">
          <a:extLst>
            <a:ext uri="{FF2B5EF4-FFF2-40B4-BE49-F238E27FC236}">
              <a16:creationId xmlns:a16="http://schemas.microsoft.com/office/drawing/2014/main" id="{7A8E651E-D4B3-4D10-A869-5BC0F9AEF8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10111</xdr:colOff>
      <xdr:row>5</xdr:row>
      <xdr:rowOff>79911</xdr:rowOff>
    </xdr:from>
    <xdr:to>
      <xdr:col>15</xdr:col>
      <xdr:colOff>225638</xdr:colOff>
      <xdr:row>51</xdr:row>
      <xdr:rowOff>110184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B91DC60C-50D1-4428-A1FD-F8756EEED2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636</xdr:colOff>
      <xdr:row>1</xdr:row>
      <xdr:rowOff>146586</xdr:rowOff>
    </xdr:from>
    <xdr:to>
      <xdr:col>16</xdr:col>
      <xdr:colOff>520913</xdr:colOff>
      <xdr:row>47</xdr:row>
      <xdr:rowOff>1006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85E5EA-8F39-4B49-8F41-2A64013D37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8636</xdr:colOff>
      <xdr:row>1</xdr:row>
      <xdr:rowOff>146586</xdr:rowOff>
    </xdr:from>
    <xdr:to>
      <xdr:col>16</xdr:col>
      <xdr:colOff>520913</xdr:colOff>
      <xdr:row>47</xdr:row>
      <xdr:rowOff>100659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FDC8CBE3-C94C-418F-83B0-C18CB9EC89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1036</xdr:colOff>
      <xdr:row>5</xdr:row>
      <xdr:rowOff>146586</xdr:rowOff>
    </xdr:from>
    <xdr:to>
      <xdr:col>15</xdr:col>
      <xdr:colOff>616163</xdr:colOff>
      <xdr:row>52</xdr:row>
      <xdr:rowOff>149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FB37B88-E213-416C-BBE3-EA95391631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6</xdr:row>
      <xdr:rowOff>28575</xdr:rowOff>
    </xdr:from>
    <xdr:to>
      <xdr:col>16</xdr:col>
      <xdr:colOff>261038</xdr:colOff>
      <xdr:row>49</xdr:row>
      <xdr:rowOff>5625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0CF4B4C-328C-4E3F-BB5D-1AF50C52D02C}"/>
            </a:ext>
            <a:ext uri="{147F2762-F138-4A5C-976F-8EAC2B608ADB}">
              <a16:predDERef xmlns:a16="http://schemas.microsoft.com/office/drawing/2014/main" pred="{FE1B3EC7-B546-4140-99D5-D47EF89F6D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8575</xdr:colOff>
      <xdr:row>49</xdr:row>
      <xdr:rowOff>19050</xdr:rowOff>
    </xdr:from>
    <xdr:to>
      <xdr:col>16</xdr:col>
      <xdr:colOff>270563</xdr:colOff>
      <xdr:row>92</xdr:row>
      <xdr:rowOff>46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1AE1C67-7D21-4884-82E3-982256D66DE6}"/>
            </a:ext>
            <a:ext uri="{147F2762-F138-4A5C-976F-8EAC2B608ADB}">
              <a16:predDERef xmlns:a16="http://schemas.microsoft.com/office/drawing/2014/main" pred="{90CF4B4C-328C-4E3F-BB5D-1AF50C52D0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200025</xdr:colOff>
      <xdr:row>6</xdr:row>
      <xdr:rowOff>114300</xdr:rowOff>
    </xdr:from>
    <xdr:to>
      <xdr:col>20</xdr:col>
      <xdr:colOff>1232588</xdr:colOff>
      <xdr:row>49</xdr:row>
      <xdr:rowOff>1419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14E81ED-1527-4E28-8412-A818EAD46B47}"/>
            </a:ext>
            <a:ext uri="{147F2762-F138-4A5C-976F-8EAC2B608ADB}">
              <a16:predDERef xmlns:a16="http://schemas.microsoft.com/office/drawing/2014/main" pred="{D1AE1C67-7D21-4884-82E3-982256D66D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3395</xdr:colOff>
      <xdr:row>6</xdr:row>
      <xdr:rowOff>123825</xdr:rowOff>
    </xdr:from>
    <xdr:to>
      <xdr:col>15</xdr:col>
      <xdr:colOff>293939</xdr:colOff>
      <xdr:row>52</xdr:row>
      <xdr:rowOff>131873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A6BC8CA-6091-4C8C-A402-F22589CB6B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5836</xdr:colOff>
      <xdr:row>1</xdr:row>
      <xdr:rowOff>222786</xdr:rowOff>
    </xdr:from>
    <xdr:to>
      <xdr:col>15</xdr:col>
      <xdr:colOff>920963</xdr:colOff>
      <xdr:row>48</xdr:row>
      <xdr:rowOff>14934</xdr:rowOff>
    </xdr:to>
    <xdr:graphicFrame macro="">
      <xdr:nvGraphicFramePr>
        <xdr:cNvPr id="41" name="Chart 1">
          <a:extLst>
            <a:ext uri="{FF2B5EF4-FFF2-40B4-BE49-F238E27FC236}">
              <a16:creationId xmlns:a16="http://schemas.microsoft.com/office/drawing/2014/main" id="{64E411D0-7B84-4FB5-B3D7-B701ADC758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52936</xdr:colOff>
      <xdr:row>1</xdr:row>
      <xdr:rowOff>165636</xdr:rowOff>
    </xdr:from>
    <xdr:to>
      <xdr:col>16</xdr:col>
      <xdr:colOff>635213</xdr:colOff>
      <xdr:row>47</xdr:row>
      <xdr:rowOff>1197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21A92D0-B35D-4B4D-8602-71DB7FE598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7</xdr:row>
      <xdr:rowOff>0</xdr:rowOff>
    </xdr:from>
    <xdr:to>
      <xdr:col>4</xdr:col>
      <xdr:colOff>476250</xdr:colOff>
      <xdr:row>30</xdr:row>
      <xdr:rowOff>285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8E3EC4A5-F619-9707-F107-EE64FF0877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0550" y="1162050"/>
          <a:ext cx="4572000" cy="3752850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8</xdr:row>
      <xdr:rowOff>0</xdr:rowOff>
    </xdr:from>
    <xdr:to>
      <xdr:col>11</xdr:col>
      <xdr:colOff>600075</xdr:colOff>
      <xdr:row>31</xdr:row>
      <xdr:rowOff>1047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BEBC5FF-767A-8F01-B93E-2C693F4BD853}"/>
            </a:ext>
            <a:ext uri="{147F2762-F138-4A5C-976F-8EAC2B608ADB}">
              <a16:predDERef xmlns:a16="http://schemas.microsoft.com/office/drawing/2014/main" pred="{8E3EC4A5-F619-9707-F107-EE64FF0877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705475" y="1323975"/>
          <a:ext cx="4572000" cy="3829050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2912</xdr:colOff>
      <xdr:row>8</xdr:row>
      <xdr:rowOff>114299</xdr:rowOff>
    </xdr:from>
    <xdr:to>
      <xdr:col>8</xdr:col>
      <xdr:colOff>51487</xdr:colOff>
      <xdr:row>51</xdr:row>
      <xdr:rowOff>1467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E7E140D-8D13-45F1-9222-A3D4388FD9B2}"/>
            </a:ext>
            <a:ext uri="{147F2762-F138-4A5C-976F-8EAC2B608ADB}">
              <a16:predDERef xmlns:a16="http://schemas.microsoft.com/office/drawing/2014/main" pred="{F85EDF9B-CBD0-4954-9773-50D0DBCD42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836</xdr:colOff>
      <xdr:row>2</xdr:row>
      <xdr:rowOff>3711</xdr:rowOff>
    </xdr:from>
    <xdr:to>
      <xdr:col>13</xdr:col>
      <xdr:colOff>1949663</xdr:colOff>
      <xdr:row>48</xdr:row>
      <xdr:rowOff>3398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6E7A27-5A14-4B9E-8C59-CDF30914AB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06500</xdr:colOff>
      <xdr:row>0</xdr:row>
      <xdr:rowOff>53975</xdr:rowOff>
    </xdr:from>
    <xdr:to>
      <xdr:col>10</xdr:col>
      <xdr:colOff>602927</xdr:colOff>
      <xdr:row>47</xdr:row>
      <xdr:rowOff>7472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C14553-9A6C-42B1-901B-9F04E20BDD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33911</xdr:colOff>
      <xdr:row>1</xdr:row>
      <xdr:rowOff>108486</xdr:rowOff>
    </xdr:from>
    <xdr:to>
      <xdr:col>18</xdr:col>
      <xdr:colOff>873338</xdr:colOff>
      <xdr:row>47</xdr:row>
      <xdr:rowOff>625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C16FEAE-BE2C-4D88-8BCF-EF23D6711C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33911</xdr:colOff>
      <xdr:row>1</xdr:row>
      <xdr:rowOff>108486</xdr:rowOff>
    </xdr:from>
    <xdr:to>
      <xdr:col>18</xdr:col>
      <xdr:colOff>873338</xdr:colOff>
      <xdr:row>47</xdr:row>
      <xdr:rowOff>625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20DA82-1B39-49A5-99C2-499BA71A8F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42036</xdr:colOff>
      <xdr:row>41</xdr:row>
      <xdr:rowOff>53068</xdr:rowOff>
    </xdr:from>
    <xdr:to>
      <xdr:col>18</xdr:col>
      <xdr:colOff>1235742</xdr:colOff>
      <xdr:row>87</xdr:row>
      <xdr:rowOff>8969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65E37C9-963B-49BF-BD94-1200FE5BBB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51064</xdr:colOff>
      <xdr:row>0</xdr:row>
      <xdr:rowOff>0</xdr:rowOff>
    </xdr:from>
    <xdr:to>
      <xdr:col>17</xdr:col>
      <xdr:colOff>886863</xdr:colOff>
      <xdr:row>45</xdr:row>
      <xdr:rowOff>10012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C515037-5063-4B03-A678-52D5EC721123}"/>
            </a:ext>
            <a:ext uri="{147F2762-F138-4A5C-976F-8EAC2B608ADB}">
              <a16:predDERef xmlns:a16="http://schemas.microsoft.com/office/drawing/2014/main" pred="{365E37C9-963B-49BF-BD94-1200FE5BBB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547565</xdr:colOff>
      <xdr:row>0</xdr:row>
      <xdr:rowOff>0</xdr:rowOff>
    </xdr:from>
    <xdr:to>
      <xdr:col>22</xdr:col>
      <xdr:colOff>582167</xdr:colOff>
      <xdr:row>45</xdr:row>
      <xdr:rowOff>8229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85FE443D-0EC8-417F-9FFB-A7EAB934A6DA}"/>
            </a:ext>
            <a:ext uri="{147F2762-F138-4A5C-976F-8EAC2B608ADB}">
              <a16:predDERef xmlns:a16="http://schemas.microsoft.com/office/drawing/2014/main" pred="{4C515037-5063-4B03-A678-52D5EC7211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11020</xdr:colOff>
      <xdr:row>32</xdr:row>
      <xdr:rowOff>117859</xdr:rowOff>
    </xdr:from>
    <xdr:to>
      <xdr:col>11</xdr:col>
      <xdr:colOff>465389</xdr:colOff>
      <xdr:row>78</xdr:row>
      <xdr:rowOff>15448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E954288C-3180-46F0-B686-B88D47CAB721}"/>
            </a:ext>
            <a:ext uri="{147F2762-F138-4A5C-976F-8EAC2B608ADB}">
              <a16:predDERef xmlns:a16="http://schemas.microsoft.com/office/drawing/2014/main" pred="{85FE443D-0EC8-417F-9FFB-A7EAB934A6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732692</xdr:colOff>
      <xdr:row>2</xdr:row>
      <xdr:rowOff>73269</xdr:rowOff>
    </xdr:from>
    <xdr:to>
      <xdr:col>26</xdr:col>
      <xdr:colOff>816140</xdr:colOff>
      <xdr:row>48</xdr:row>
      <xdr:rowOff>9450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208BC6EB-362D-4036-A20D-383050E226F9}"/>
            </a:ext>
            <a:ext uri="{147F2762-F138-4A5C-976F-8EAC2B608ADB}">
              <a16:predDERef xmlns:a16="http://schemas.microsoft.com/office/drawing/2014/main" pred="{E954288C-3180-46F0-B686-B88D47CAB7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598366</xdr:colOff>
      <xdr:row>47</xdr:row>
      <xdr:rowOff>48845</xdr:rowOff>
    </xdr:from>
    <xdr:to>
      <xdr:col>22</xdr:col>
      <xdr:colOff>643958</xdr:colOff>
      <xdr:row>93</xdr:row>
      <xdr:rowOff>10012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6E1E2641-B12B-40D2-A702-9CD1709CD7BA}"/>
            </a:ext>
            <a:ext uri="{147F2762-F138-4A5C-976F-8EAC2B608ADB}">
              <a16:predDERef xmlns:a16="http://schemas.microsoft.com/office/drawing/2014/main" pred="{208BC6EB-362D-4036-A20D-383050E226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2</xdr:col>
      <xdr:colOff>1367692</xdr:colOff>
      <xdr:row>50</xdr:row>
      <xdr:rowOff>73269</xdr:rowOff>
    </xdr:from>
    <xdr:to>
      <xdr:col>26</xdr:col>
      <xdr:colOff>1471411</xdr:colOff>
      <xdr:row>96</xdr:row>
      <xdr:rowOff>10989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6023C940-927E-4742-9D4C-BA5D0593B428}"/>
            </a:ext>
            <a:ext uri="{147F2762-F138-4A5C-976F-8EAC2B608ADB}">
              <a16:predDERef xmlns:a16="http://schemas.microsoft.com/office/drawing/2014/main" pred="{6E1E2641-B12B-40D2-A702-9CD1709CD7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</xdr:col>
      <xdr:colOff>149679</xdr:colOff>
      <xdr:row>75</xdr:row>
      <xdr:rowOff>108856</xdr:rowOff>
    </xdr:from>
    <xdr:to>
      <xdr:col>13</xdr:col>
      <xdr:colOff>1149027</xdr:colOff>
      <xdr:row>121</xdr:row>
      <xdr:rowOff>145479</xdr:rowOff>
    </xdr:to>
    <xdr:graphicFrame macro="">
      <xdr:nvGraphicFramePr>
        <xdr:cNvPr id="11" name="Chart 2">
          <a:extLst>
            <a:ext uri="{FF2B5EF4-FFF2-40B4-BE49-F238E27FC236}">
              <a16:creationId xmlns:a16="http://schemas.microsoft.com/office/drawing/2014/main" id="{C5745B2A-C509-4C0A-9AA2-6E44E1E6CF74}"/>
            </a:ext>
            <a:ext uri="{147F2762-F138-4A5C-976F-8EAC2B608ADB}">
              <a16:predDERef xmlns:a16="http://schemas.microsoft.com/office/drawing/2014/main" pred="{6023C940-927E-4742-9D4C-BA5D0593B4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7</xdr:col>
      <xdr:colOff>176893</xdr:colOff>
      <xdr:row>12</xdr:row>
      <xdr:rowOff>108857</xdr:rowOff>
    </xdr:from>
    <xdr:to>
      <xdr:col>38</xdr:col>
      <xdr:colOff>182013</xdr:colOff>
      <xdr:row>58</xdr:row>
      <xdr:rowOff>154552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23B7E46B-6C0D-40AE-8CC4-DDFF8088D860}"/>
            </a:ext>
            <a:ext uri="{147F2762-F138-4A5C-976F-8EAC2B608ADB}">
              <a16:predDERef xmlns:a16="http://schemas.microsoft.com/office/drawing/2014/main" pred="{C5745B2A-C509-4C0A-9AA2-6E44E1E6CF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16</xdr:row>
      <xdr:rowOff>0</xdr:rowOff>
    </xdr:from>
    <xdr:to>
      <xdr:col>8</xdr:col>
      <xdr:colOff>295275</xdr:colOff>
      <xdr:row>39</xdr:row>
      <xdr:rowOff>2857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CF20BCA-597D-3BDF-03C1-CA9DDC892C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67125" y="2619375"/>
          <a:ext cx="4572000" cy="3752850"/>
        </a:xfrm>
        <a:prstGeom prst="rect">
          <a:avLst/>
        </a:prstGeom>
      </xdr:spPr>
    </xdr:pic>
    <xdr:clientData/>
  </xdr:twoCellAnchor>
  <xdr:twoCellAnchor editAs="oneCell">
    <xdr:from>
      <xdr:col>11</xdr:col>
      <xdr:colOff>504825</xdr:colOff>
      <xdr:row>17</xdr:row>
      <xdr:rowOff>47625</xdr:rowOff>
    </xdr:from>
    <xdr:to>
      <xdr:col>18</xdr:col>
      <xdr:colOff>409575</xdr:colOff>
      <xdr:row>40</xdr:row>
      <xdr:rowOff>1524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66A15D7-EB3F-683D-6E92-47ED9C9C7892}"/>
            </a:ext>
            <a:ext uri="{147F2762-F138-4A5C-976F-8EAC2B608ADB}">
              <a16:predDERef xmlns:a16="http://schemas.microsoft.com/office/drawing/2014/main" pred="{DCF20BCA-597D-3BDF-03C1-CA9DDC892C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277475" y="2828925"/>
          <a:ext cx="4572000" cy="38290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428</xdr:colOff>
      <xdr:row>8</xdr:row>
      <xdr:rowOff>48613</xdr:rowOff>
    </xdr:from>
    <xdr:to>
      <xdr:col>23</xdr:col>
      <xdr:colOff>335320</xdr:colOff>
      <xdr:row>54</xdr:row>
      <xdr:rowOff>8433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C16AA4-9F09-47C6-932F-CEECFD5CC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06720</xdr:colOff>
      <xdr:row>12</xdr:row>
      <xdr:rowOff>33647</xdr:rowOff>
    </xdr:from>
    <xdr:to>
      <xdr:col>25</xdr:col>
      <xdr:colOff>178011</xdr:colOff>
      <xdr:row>58</xdr:row>
      <xdr:rowOff>693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453B1F-230D-4D53-B87C-148E108FA8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mmjki_leeds_ac_uk/Documents/Biopolymer_Composites/Isotropics/Flock_Characterisations/Flock_Size_Distribution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leeds365-my.sharepoint.com/personal/mmjki_leeds_ac_uk/Documents/Biopolymer_Composites/Isotropics/Matched%20Moulds/Compression_Time_and_Pressure_Flexural_Samples.xlsx" TargetMode="External"/><Relationship Id="rId1" Type="http://schemas.openxmlformats.org/officeDocument/2006/relationships/externalLinkPath" Target="Matched%20Moulds/Compression_Time_and_Pressure_Flexural_Sampl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tton Flock Plots"/>
      <sheetName val="Silk Flock Plots"/>
      <sheetName val="Cotton_Flock"/>
      <sheetName val="Silk_Flock"/>
    </sheetNames>
    <sheetDataSet>
      <sheetData sheetId="0">
        <row r="18">
          <cell r="A18" t="str">
            <v>Bin</v>
          </cell>
          <cell r="B18" t="str">
            <v>Frequency</v>
          </cell>
          <cell r="D18" t="str">
            <v>Bin</v>
          </cell>
          <cell r="E18" t="str">
            <v>Frequency</v>
          </cell>
          <cell r="G18" t="str">
            <v>Bin</v>
          </cell>
          <cell r="H18" t="str">
            <v>Frequency</v>
          </cell>
        </row>
        <row r="19">
          <cell r="A19">
            <v>0</v>
          </cell>
          <cell r="B19">
            <v>0</v>
          </cell>
          <cell r="D19">
            <v>0</v>
          </cell>
          <cell r="E19">
            <v>0</v>
          </cell>
          <cell r="G19">
            <v>0</v>
          </cell>
          <cell r="H19">
            <v>0</v>
          </cell>
        </row>
        <row r="20">
          <cell r="A20">
            <v>20</v>
          </cell>
          <cell r="B20">
            <v>0</v>
          </cell>
          <cell r="D20">
            <v>2</v>
          </cell>
          <cell r="E20">
            <v>0</v>
          </cell>
          <cell r="G20">
            <v>2</v>
          </cell>
          <cell r="H20">
            <v>2</v>
          </cell>
        </row>
        <row r="21">
          <cell r="A21">
            <v>40</v>
          </cell>
          <cell r="B21">
            <v>11</v>
          </cell>
          <cell r="D21">
            <v>4</v>
          </cell>
          <cell r="E21">
            <v>2</v>
          </cell>
          <cell r="G21">
            <v>4</v>
          </cell>
          <cell r="H21">
            <v>34</v>
          </cell>
        </row>
        <row r="22">
          <cell r="A22">
            <v>60</v>
          </cell>
          <cell r="B22">
            <v>22</v>
          </cell>
          <cell r="D22">
            <v>6</v>
          </cell>
          <cell r="E22">
            <v>8</v>
          </cell>
          <cell r="G22">
            <v>6</v>
          </cell>
          <cell r="H22">
            <v>54</v>
          </cell>
        </row>
        <row r="23">
          <cell r="A23">
            <v>80</v>
          </cell>
          <cell r="B23">
            <v>22</v>
          </cell>
          <cell r="D23">
            <v>8</v>
          </cell>
          <cell r="E23">
            <v>24</v>
          </cell>
          <cell r="G23">
            <v>8</v>
          </cell>
          <cell r="H23">
            <v>57</v>
          </cell>
        </row>
        <row r="24">
          <cell r="A24">
            <v>100</v>
          </cell>
          <cell r="B24">
            <v>28</v>
          </cell>
          <cell r="D24">
            <v>10</v>
          </cell>
          <cell r="E24">
            <v>34</v>
          </cell>
          <cell r="G24">
            <v>10</v>
          </cell>
          <cell r="H24">
            <v>48</v>
          </cell>
        </row>
        <row r="25">
          <cell r="A25">
            <v>120</v>
          </cell>
          <cell r="B25">
            <v>25</v>
          </cell>
          <cell r="D25">
            <v>12</v>
          </cell>
          <cell r="E25">
            <v>30</v>
          </cell>
          <cell r="G25">
            <v>12</v>
          </cell>
          <cell r="H25">
            <v>47</v>
          </cell>
        </row>
        <row r="26">
          <cell r="A26">
            <v>140</v>
          </cell>
          <cell r="B26">
            <v>24</v>
          </cell>
          <cell r="D26">
            <v>14</v>
          </cell>
          <cell r="E26">
            <v>50</v>
          </cell>
          <cell r="G26">
            <v>14</v>
          </cell>
          <cell r="H26">
            <v>51</v>
          </cell>
        </row>
        <row r="27">
          <cell r="A27">
            <v>160</v>
          </cell>
          <cell r="B27">
            <v>26</v>
          </cell>
          <cell r="D27">
            <v>16</v>
          </cell>
          <cell r="E27">
            <v>66</v>
          </cell>
          <cell r="G27">
            <v>16</v>
          </cell>
          <cell r="H27">
            <v>37</v>
          </cell>
        </row>
        <row r="28">
          <cell r="A28">
            <v>180</v>
          </cell>
          <cell r="B28">
            <v>24</v>
          </cell>
          <cell r="D28">
            <v>18</v>
          </cell>
          <cell r="E28">
            <v>54</v>
          </cell>
          <cell r="G28">
            <v>18</v>
          </cell>
          <cell r="H28">
            <v>24</v>
          </cell>
        </row>
        <row r="29">
          <cell r="A29">
            <v>200</v>
          </cell>
          <cell r="B29">
            <v>20</v>
          </cell>
          <cell r="D29">
            <v>20</v>
          </cell>
          <cell r="E29">
            <v>56</v>
          </cell>
          <cell r="G29">
            <v>20</v>
          </cell>
          <cell r="H29">
            <v>27</v>
          </cell>
        </row>
        <row r="30">
          <cell r="A30">
            <v>220</v>
          </cell>
          <cell r="B30">
            <v>23</v>
          </cell>
          <cell r="D30">
            <v>22</v>
          </cell>
          <cell r="E30">
            <v>51</v>
          </cell>
          <cell r="G30">
            <v>22</v>
          </cell>
          <cell r="H30">
            <v>28</v>
          </cell>
        </row>
        <row r="31">
          <cell r="A31">
            <v>240</v>
          </cell>
          <cell r="B31">
            <v>28</v>
          </cell>
          <cell r="D31">
            <v>24</v>
          </cell>
          <cell r="E31">
            <v>35</v>
          </cell>
          <cell r="G31">
            <v>24</v>
          </cell>
          <cell r="H31">
            <v>15</v>
          </cell>
        </row>
        <row r="32">
          <cell r="A32">
            <v>260</v>
          </cell>
          <cell r="B32">
            <v>30</v>
          </cell>
          <cell r="D32">
            <v>26</v>
          </cell>
          <cell r="E32">
            <v>42</v>
          </cell>
          <cell r="G32">
            <v>26</v>
          </cell>
          <cell r="H32">
            <v>22</v>
          </cell>
        </row>
        <row r="33">
          <cell r="A33">
            <v>280</v>
          </cell>
          <cell r="B33">
            <v>20</v>
          </cell>
          <cell r="D33">
            <v>28</v>
          </cell>
          <cell r="E33">
            <v>20</v>
          </cell>
          <cell r="G33">
            <v>28</v>
          </cell>
          <cell r="H33">
            <v>16</v>
          </cell>
        </row>
        <row r="34">
          <cell r="A34">
            <v>300</v>
          </cell>
          <cell r="B34">
            <v>27</v>
          </cell>
          <cell r="D34">
            <v>30</v>
          </cell>
          <cell r="E34">
            <v>17</v>
          </cell>
          <cell r="G34">
            <v>30</v>
          </cell>
          <cell r="H34">
            <v>17</v>
          </cell>
        </row>
        <row r="35">
          <cell r="A35">
            <v>320</v>
          </cell>
          <cell r="B35">
            <v>24</v>
          </cell>
          <cell r="D35">
            <v>32</v>
          </cell>
          <cell r="E35">
            <v>11</v>
          </cell>
          <cell r="G35">
            <v>32</v>
          </cell>
          <cell r="H35">
            <v>11</v>
          </cell>
        </row>
        <row r="36">
          <cell r="A36">
            <v>340</v>
          </cell>
          <cell r="B36">
            <v>13</v>
          </cell>
          <cell r="D36">
            <v>34</v>
          </cell>
          <cell r="E36">
            <v>6</v>
          </cell>
          <cell r="G36">
            <v>34</v>
          </cell>
          <cell r="H36">
            <v>3</v>
          </cell>
        </row>
        <row r="37">
          <cell r="A37">
            <v>360</v>
          </cell>
          <cell r="B37">
            <v>17</v>
          </cell>
          <cell r="D37">
            <v>36</v>
          </cell>
          <cell r="E37">
            <v>4</v>
          </cell>
          <cell r="G37">
            <v>36</v>
          </cell>
          <cell r="H37">
            <v>5</v>
          </cell>
        </row>
        <row r="38">
          <cell r="A38">
            <v>380</v>
          </cell>
          <cell r="B38">
            <v>20</v>
          </cell>
          <cell r="D38">
            <v>38</v>
          </cell>
          <cell r="E38">
            <v>5</v>
          </cell>
          <cell r="G38">
            <v>38</v>
          </cell>
          <cell r="H38">
            <v>6</v>
          </cell>
        </row>
        <row r="39">
          <cell r="A39">
            <v>400</v>
          </cell>
          <cell r="B39">
            <v>7</v>
          </cell>
          <cell r="D39">
            <v>40</v>
          </cell>
          <cell r="E39">
            <v>2</v>
          </cell>
          <cell r="G39">
            <v>40</v>
          </cell>
          <cell r="H39">
            <v>2</v>
          </cell>
        </row>
        <row r="40">
          <cell r="A40">
            <v>420</v>
          </cell>
          <cell r="B40">
            <v>17</v>
          </cell>
          <cell r="D40">
            <v>42</v>
          </cell>
          <cell r="E40">
            <v>2</v>
          </cell>
          <cell r="G40">
            <v>42</v>
          </cell>
          <cell r="H40">
            <v>7</v>
          </cell>
        </row>
        <row r="41">
          <cell r="A41">
            <v>440</v>
          </cell>
          <cell r="B41">
            <v>14</v>
          </cell>
          <cell r="D41">
            <v>44</v>
          </cell>
          <cell r="E41">
            <v>5</v>
          </cell>
          <cell r="G41">
            <v>44</v>
          </cell>
          <cell r="H41">
            <v>2</v>
          </cell>
        </row>
        <row r="42">
          <cell r="A42">
            <v>460</v>
          </cell>
          <cell r="B42">
            <v>17</v>
          </cell>
          <cell r="D42">
            <v>46</v>
          </cell>
          <cell r="E42">
            <v>2</v>
          </cell>
          <cell r="G42">
            <v>46</v>
          </cell>
          <cell r="H42">
            <v>4</v>
          </cell>
        </row>
        <row r="43">
          <cell r="A43">
            <v>480</v>
          </cell>
          <cell r="B43">
            <v>5</v>
          </cell>
          <cell r="D43">
            <v>48</v>
          </cell>
          <cell r="E43">
            <v>2</v>
          </cell>
          <cell r="G43">
            <v>48</v>
          </cell>
          <cell r="H43">
            <v>2</v>
          </cell>
        </row>
        <row r="44">
          <cell r="A44">
            <v>500</v>
          </cell>
          <cell r="B44">
            <v>12</v>
          </cell>
          <cell r="D44">
            <v>50</v>
          </cell>
          <cell r="E44">
            <v>4</v>
          </cell>
          <cell r="G44">
            <v>50</v>
          </cell>
          <cell r="H44">
            <v>2</v>
          </cell>
        </row>
        <row r="45">
          <cell r="A45">
            <v>520</v>
          </cell>
          <cell r="B45">
            <v>9</v>
          </cell>
          <cell r="D45">
            <v>52</v>
          </cell>
          <cell r="E45">
            <v>1</v>
          </cell>
          <cell r="G45">
            <v>52</v>
          </cell>
          <cell r="H45">
            <v>4</v>
          </cell>
        </row>
        <row r="46">
          <cell r="A46">
            <v>540</v>
          </cell>
          <cell r="B46">
            <v>8</v>
          </cell>
          <cell r="D46">
            <v>54</v>
          </cell>
          <cell r="E46">
            <v>2</v>
          </cell>
          <cell r="G46">
            <v>54</v>
          </cell>
          <cell r="H46">
            <v>5</v>
          </cell>
        </row>
        <row r="47">
          <cell r="A47">
            <v>560</v>
          </cell>
          <cell r="B47">
            <v>8</v>
          </cell>
          <cell r="D47">
            <v>56</v>
          </cell>
          <cell r="E47">
            <v>0</v>
          </cell>
          <cell r="G47">
            <v>56</v>
          </cell>
          <cell r="H47">
            <v>2</v>
          </cell>
        </row>
        <row r="48">
          <cell r="A48">
            <v>580</v>
          </cell>
          <cell r="B48">
            <v>6</v>
          </cell>
          <cell r="D48">
            <v>58</v>
          </cell>
          <cell r="E48">
            <v>0</v>
          </cell>
          <cell r="G48">
            <v>58</v>
          </cell>
          <cell r="H48">
            <v>1</v>
          </cell>
        </row>
        <row r="49">
          <cell r="A49">
            <v>600</v>
          </cell>
          <cell r="B49">
            <v>4</v>
          </cell>
          <cell r="D49">
            <v>60</v>
          </cell>
          <cell r="E49">
            <v>0</v>
          </cell>
          <cell r="G49">
            <v>60</v>
          </cell>
          <cell r="H49">
            <v>1</v>
          </cell>
        </row>
        <row r="50">
          <cell r="A50">
            <v>620</v>
          </cell>
          <cell r="B50">
            <v>6</v>
          </cell>
          <cell r="D50">
            <v>62</v>
          </cell>
          <cell r="E50">
            <v>2</v>
          </cell>
          <cell r="G50">
            <v>62</v>
          </cell>
          <cell r="H50">
            <v>0</v>
          </cell>
        </row>
        <row r="51">
          <cell r="A51">
            <v>640</v>
          </cell>
          <cell r="B51">
            <v>4</v>
          </cell>
          <cell r="D51">
            <v>64</v>
          </cell>
          <cell r="E51">
            <v>0</v>
          </cell>
          <cell r="G51">
            <v>64</v>
          </cell>
          <cell r="H51">
            <v>0</v>
          </cell>
        </row>
        <row r="52">
          <cell r="A52">
            <v>660</v>
          </cell>
          <cell r="B52">
            <v>2</v>
          </cell>
          <cell r="D52">
            <v>66</v>
          </cell>
          <cell r="E52">
            <v>0</v>
          </cell>
          <cell r="G52">
            <v>66</v>
          </cell>
          <cell r="H52">
            <v>1</v>
          </cell>
        </row>
        <row r="53">
          <cell r="A53">
            <v>680</v>
          </cell>
          <cell r="B53">
            <v>0</v>
          </cell>
          <cell r="D53">
            <v>68</v>
          </cell>
          <cell r="E53">
            <v>0</v>
          </cell>
          <cell r="G53">
            <v>68</v>
          </cell>
          <cell r="H53">
            <v>0</v>
          </cell>
        </row>
        <row r="54">
          <cell r="A54">
            <v>700</v>
          </cell>
          <cell r="B54">
            <v>3</v>
          </cell>
          <cell r="D54">
            <v>70</v>
          </cell>
          <cell r="E54">
            <v>0</v>
          </cell>
          <cell r="G54">
            <v>70</v>
          </cell>
          <cell r="H54">
            <v>0</v>
          </cell>
        </row>
        <row r="55">
          <cell r="A55">
            <v>720</v>
          </cell>
          <cell r="B55">
            <v>3</v>
          </cell>
          <cell r="D55">
            <v>72</v>
          </cell>
          <cell r="E55">
            <v>0</v>
          </cell>
          <cell r="G55">
            <v>72</v>
          </cell>
          <cell r="H55">
            <v>0</v>
          </cell>
        </row>
        <row r="56">
          <cell r="A56">
            <v>740</v>
          </cell>
          <cell r="B56">
            <v>1</v>
          </cell>
          <cell r="D56">
            <v>74</v>
          </cell>
          <cell r="E56">
            <v>0</v>
          </cell>
          <cell r="G56">
            <v>74</v>
          </cell>
          <cell r="H56">
            <v>0</v>
          </cell>
        </row>
        <row r="57">
          <cell r="A57">
            <v>760</v>
          </cell>
          <cell r="B57">
            <v>1</v>
          </cell>
          <cell r="D57">
            <v>76</v>
          </cell>
          <cell r="E57">
            <v>1</v>
          </cell>
          <cell r="G57">
            <v>76</v>
          </cell>
          <cell r="H57">
            <v>1</v>
          </cell>
        </row>
        <row r="58">
          <cell r="A58">
            <v>780</v>
          </cell>
          <cell r="B58">
            <v>2</v>
          </cell>
          <cell r="D58">
            <v>78</v>
          </cell>
          <cell r="E58">
            <v>0</v>
          </cell>
          <cell r="G58">
            <v>78</v>
          </cell>
          <cell r="H58">
            <v>0</v>
          </cell>
        </row>
        <row r="59">
          <cell r="A59">
            <v>800</v>
          </cell>
          <cell r="B59">
            <v>2</v>
          </cell>
          <cell r="D59">
            <v>80</v>
          </cell>
          <cell r="E59">
            <v>0</v>
          </cell>
          <cell r="G59">
            <v>80</v>
          </cell>
          <cell r="H59">
            <v>0</v>
          </cell>
        </row>
        <row r="60">
          <cell r="A60">
            <v>820</v>
          </cell>
          <cell r="B60">
            <v>1</v>
          </cell>
          <cell r="D60" t="str">
            <v>More</v>
          </cell>
          <cell r="E60">
            <v>1</v>
          </cell>
          <cell r="G60" t="str">
            <v>More</v>
          </cell>
          <cell r="H60">
            <v>1</v>
          </cell>
        </row>
        <row r="61">
          <cell r="A61">
            <v>840</v>
          </cell>
          <cell r="B61">
            <v>0</v>
          </cell>
        </row>
        <row r="62">
          <cell r="A62">
            <v>860</v>
          </cell>
          <cell r="B62">
            <v>1</v>
          </cell>
          <cell r="D62" t="str">
            <v>Mean</v>
          </cell>
          <cell r="G62" t="str">
            <v>Mean</v>
          </cell>
        </row>
        <row r="63">
          <cell r="A63">
            <v>880</v>
          </cell>
          <cell r="B63">
            <v>1</v>
          </cell>
          <cell r="D63">
            <v>19.903330241187383</v>
          </cell>
          <cell r="E63">
            <v>0</v>
          </cell>
          <cell r="G63">
            <v>16.603759410289225</v>
          </cell>
          <cell r="H63">
            <v>0</v>
          </cell>
        </row>
        <row r="64">
          <cell r="A64">
            <v>900</v>
          </cell>
          <cell r="B64">
            <v>0</v>
          </cell>
          <cell r="D64">
            <v>19.903330241187383</v>
          </cell>
          <cell r="E64">
            <v>66</v>
          </cell>
          <cell r="G64">
            <v>16.603759410289225</v>
          </cell>
          <cell r="H64">
            <v>57</v>
          </cell>
        </row>
        <row r="65">
          <cell r="A65">
            <v>920</v>
          </cell>
          <cell r="B65">
            <v>0</v>
          </cell>
          <cell r="D65">
            <v>19.903330241187383</v>
          </cell>
          <cell r="E65">
            <v>0</v>
          </cell>
          <cell r="G65">
            <v>16.603759410289225</v>
          </cell>
          <cell r="H65">
            <v>0</v>
          </cell>
        </row>
        <row r="66">
          <cell r="A66">
            <v>940</v>
          </cell>
          <cell r="B66">
            <v>0</v>
          </cell>
        </row>
        <row r="67">
          <cell r="A67">
            <v>960</v>
          </cell>
          <cell r="B67">
            <v>0</v>
          </cell>
          <cell r="D67" t="str">
            <v>Median</v>
          </cell>
          <cell r="G67" t="str">
            <v>Median</v>
          </cell>
        </row>
        <row r="68">
          <cell r="A68">
            <v>980</v>
          </cell>
          <cell r="B68">
            <v>0</v>
          </cell>
          <cell r="D68">
            <v>18.041</v>
          </cell>
          <cell r="E68">
            <v>0</v>
          </cell>
          <cell r="G68">
            <v>13.225344380115791</v>
          </cell>
          <cell r="H68">
            <v>0</v>
          </cell>
        </row>
        <row r="69">
          <cell r="A69">
            <v>1000</v>
          </cell>
          <cell r="B69">
            <v>1</v>
          </cell>
          <cell r="D69">
            <v>18.041</v>
          </cell>
          <cell r="E69">
            <v>66</v>
          </cell>
          <cell r="G69">
            <v>13.225344380115791</v>
          </cell>
          <cell r="H69">
            <v>57</v>
          </cell>
        </row>
        <row r="70">
          <cell r="A70">
            <v>1020</v>
          </cell>
          <cell r="B70">
            <v>0</v>
          </cell>
          <cell r="D70">
            <v>18.041</v>
          </cell>
          <cell r="E70">
            <v>0</v>
          </cell>
          <cell r="G70">
            <v>13.225344380115791</v>
          </cell>
          <cell r="H70">
            <v>0</v>
          </cell>
        </row>
        <row r="71">
          <cell r="A71">
            <v>1040</v>
          </cell>
          <cell r="B71">
            <v>0</v>
          </cell>
        </row>
        <row r="72">
          <cell r="A72">
            <v>1060</v>
          </cell>
          <cell r="B72">
            <v>0</v>
          </cell>
          <cell r="D72" t="str">
            <v>Mode</v>
          </cell>
          <cell r="G72" t="str">
            <v>Mode</v>
          </cell>
        </row>
        <row r="73">
          <cell r="A73">
            <v>1080</v>
          </cell>
          <cell r="B73">
            <v>0</v>
          </cell>
          <cell r="D73">
            <v>16</v>
          </cell>
          <cell r="E73">
            <v>0</v>
          </cell>
          <cell r="G73">
            <v>8</v>
          </cell>
          <cell r="H73">
            <v>0</v>
          </cell>
        </row>
        <row r="74">
          <cell r="A74">
            <v>1100</v>
          </cell>
          <cell r="B74">
            <v>0</v>
          </cell>
          <cell r="D74">
            <v>16</v>
          </cell>
          <cell r="E74">
            <v>66</v>
          </cell>
          <cell r="G74">
            <v>8</v>
          </cell>
          <cell r="H74">
            <v>57</v>
          </cell>
        </row>
        <row r="75">
          <cell r="A75" t="str">
            <v>More</v>
          </cell>
          <cell r="B75">
            <v>0</v>
          </cell>
          <cell r="D75">
            <v>16</v>
          </cell>
          <cell r="E75">
            <v>0</v>
          </cell>
          <cell r="G75">
            <v>8</v>
          </cell>
          <cell r="H75">
            <v>0</v>
          </cell>
        </row>
        <row r="77">
          <cell r="A77" t="str">
            <v>Mean</v>
          </cell>
        </row>
        <row r="78">
          <cell r="A78">
            <v>279.47809276437846</v>
          </cell>
          <cell r="B78">
            <v>0</v>
          </cell>
          <cell r="D78">
            <v>10</v>
          </cell>
          <cell r="E78">
            <v>0</v>
          </cell>
        </row>
        <row r="79">
          <cell r="A79">
            <v>279.47809276437846</v>
          </cell>
          <cell r="B79">
            <v>30</v>
          </cell>
          <cell r="D79">
            <v>10</v>
          </cell>
          <cell r="E79">
            <v>66</v>
          </cell>
        </row>
        <row r="80">
          <cell r="A80">
            <v>279.47809276437846</v>
          </cell>
          <cell r="B80">
            <v>0</v>
          </cell>
          <cell r="D80">
            <v>20</v>
          </cell>
          <cell r="E80">
            <v>66</v>
          </cell>
        </row>
        <row r="81">
          <cell r="D81">
            <v>20</v>
          </cell>
          <cell r="E81">
            <v>0</v>
          </cell>
        </row>
        <row r="82">
          <cell r="A82" t="str">
            <v>Median</v>
          </cell>
        </row>
        <row r="83">
          <cell r="A83">
            <v>249.084</v>
          </cell>
          <cell r="B83">
            <v>0</v>
          </cell>
        </row>
        <row r="84">
          <cell r="A84">
            <v>249.084</v>
          </cell>
          <cell r="B84">
            <v>30</v>
          </cell>
        </row>
        <row r="85">
          <cell r="A85">
            <v>249.084</v>
          </cell>
          <cell r="B85">
            <v>0</v>
          </cell>
        </row>
        <row r="87">
          <cell r="A87" t="str">
            <v>Mode</v>
          </cell>
        </row>
        <row r="88">
          <cell r="A88">
            <v>250</v>
          </cell>
          <cell r="B88">
            <v>0</v>
          </cell>
        </row>
        <row r="89">
          <cell r="A89">
            <v>250</v>
          </cell>
          <cell r="B89">
            <v>30</v>
          </cell>
        </row>
        <row r="90">
          <cell r="A90">
            <v>250</v>
          </cell>
          <cell r="B90">
            <v>0</v>
          </cell>
        </row>
        <row r="93">
          <cell r="A93">
            <v>80</v>
          </cell>
          <cell r="B93">
            <v>0</v>
          </cell>
        </row>
        <row r="94">
          <cell r="A94">
            <v>80</v>
          </cell>
          <cell r="B94">
            <v>30</v>
          </cell>
        </row>
        <row r="95">
          <cell r="A95">
            <v>150</v>
          </cell>
          <cell r="B95">
            <v>30</v>
          </cell>
        </row>
        <row r="96">
          <cell r="A96">
            <v>150</v>
          </cell>
          <cell r="B96">
            <v>0</v>
          </cell>
        </row>
        <row r="99">
          <cell r="A99">
            <v>250</v>
          </cell>
          <cell r="B99">
            <v>0</v>
          </cell>
        </row>
        <row r="100">
          <cell r="A100">
            <v>250</v>
          </cell>
          <cell r="B100">
            <v>30</v>
          </cell>
        </row>
        <row r="101">
          <cell r="A101">
            <v>250</v>
          </cell>
          <cell r="B101">
            <v>0</v>
          </cell>
        </row>
      </sheetData>
      <sheetData sheetId="1">
        <row r="18">
          <cell r="A18" t="str">
            <v>Bin</v>
          </cell>
        </row>
      </sheetData>
      <sheetData sheetId="2">
        <row r="3">
          <cell r="AG3" t="str">
            <v>Mean Average</v>
          </cell>
          <cell r="AH3" t="str">
            <v>Modal Average</v>
          </cell>
          <cell r="AI3" t="str">
            <v>Median Average</v>
          </cell>
          <cell r="AJ3" t="str">
            <v>Standard Deviation</v>
          </cell>
        </row>
        <row r="4">
          <cell r="AF4" t="str">
            <v>Fibre Length</v>
          </cell>
          <cell r="AG4">
            <v>279.47809276437846</v>
          </cell>
          <cell r="AH4">
            <v>250</v>
          </cell>
          <cell r="AI4">
            <v>249.084</v>
          </cell>
          <cell r="AJ4">
            <v>173.3339861852034</v>
          </cell>
        </row>
        <row r="5">
          <cell r="AF5" t="str">
            <v>Fibre Width</v>
          </cell>
          <cell r="AG5">
            <v>19.903330241187383</v>
          </cell>
          <cell r="AH5">
            <v>16</v>
          </cell>
          <cell r="AI5">
            <v>18.041</v>
          </cell>
          <cell r="AJ5">
            <v>15.756538683664889</v>
          </cell>
        </row>
        <row r="6">
          <cell r="AF6" t="str">
            <v>Aspect ratio</v>
          </cell>
          <cell r="AG6">
            <v>16.603759410289225</v>
          </cell>
          <cell r="AH6">
            <v>8</v>
          </cell>
          <cell r="AI6">
            <v>13.225344380115791</v>
          </cell>
          <cell r="AJ6">
            <v>13.412030681623705</v>
          </cell>
        </row>
      </sheetData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essure + Time"/>
      <sheetName val="Set Descriptions"/>
      <sheetName val="Flexural Samples"/>
      <sheetName val="Hybrid_Example"/>
      <sheetName val="Compression_Pressure_Comparison"/>
      <sheetName val="Compression_Time_Comparison"/>
      <sheetName val="Mould_Comparison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 t="str">
            <v>Mould Type</v>
          </cell>
          <cell r="F2" t="str">
            <v>Strain at Failure / %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146F91-033D-4B04-8F9A-0B31863CD5DC}">
  <dimension ref="A1:BL115"/>
  <sheetViews>
    <sheetView showOutlineSymbols="0" showWhiteSpace="0" workbookViewId="0">
      <selection activeCell="E4" sqref="E4"/>
    </sheetView>
  </sheetViews>
  <sheetFormatPr defaultColWidth="8.85546875" defaultRowHeight="12.75" x14ac:dyDescent="0.2"/>
  <cols>
    <col min="2" max="5" width="9.140625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x14ac:dyDescent="0.2">
      <c r="B2" s="20">
        <v>0</v>
      </c>
      <c r="C2" s="46">
        <v>20.006559527714003</v>
      </c>
      <c r="D2" s="46">
        <v>36.384423969332161</v>
      </c>
      <c r="E2" s="46">
        <v>41.835525905605095</v>
      </c>
      <c r="F2" s="46">
        <v>53.77231912478068</v>
      </c>
      <c r="G2" s="45">
        <v>65.907241659886083</v>
      </c>
    </row>
    <row r="3" spans="1:61" x14ac:dyDescent="0.2">
      <c r="A3" s="13" t="s">
        <v>0</v>
      </c>
      <c r="B3" s="50" t="s">
        <v>1</v>
      </c>
      <c r="C3" s="45" t="s">
        <v>2</v>
      </c>
      <c r="D3" s="51" t="s">
        <v>3</v>
      </c>
      <c r="E3" s="51" t="s">
        <v>4</v>
      </c>
      <c r="F3" s="51" t="s">
        <v>5</v>
      </c>
      <c r="G3" s="51" t="s">
        <v>6</v>
      </c>
      <c r="R3" s="5"/>
      <c r="Z3" s="2"/>
      <c r="BI3" s="1"/>
    </row>
    <row r="4" spans="1:61" x14ac:dyDescent="0.2">
      <c r="B4" s="12" t="s">
        <v>7</v>
      </c>
      <c r="C4" s="16" t="s">
        <v>7</v>
      </c>
      <c r="D4" s="13" t="s">
        <v>7</v>
      </c>
      <c r="E4" s="13" t="s">
        <v>7</v>
      </c>
      <c r="F4" s="13" t="s">
        <v>7</v>
      </c>
      <c r="G4" s="12" t="s">
        <v>7</v>
      </c>
      <c r="R4" s="5"/>
    </row>
    <row r="5" spans="1:61" x14ac:dyDescent="0.2">
      <c r="A5">
        <v>8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R5" s="5"/>
    </row>
    <row r="6" spans="1:61" x14ac:dyDescent="0.2">
      <c r="A6">
        <v>8.1999999999999993</v>
      </c>
      <c r="B6">
        <v>2.0102072725010592E-5</v>
      </c>
      <c r="C6">
        <v>7.1270442819378098E-4</v>
      </c>
      <c r="D6">
        <v>2.739087402337731E-4</v>
      </c>
      <c r="E6">
        <v>3.615425291829123E-4</v>
      </c>
      <c r="F6">
        <v>2.677206540442885E-4</v>
      </c>
      <c r="G6">
        <v>1.4853576632007531E-4</v>
      </c>
    </row>
    <row r="7" spans="1:61" x14ac:dyDescent="0.2">
      <c r="A7">
        <v>8.4</v>
      </c>
      <c r="B7">
        <v>6.3197555422288439E-4</v>
      </c>
      <c r="C7">
        <v>9.4928563131524998E-4</v>
      </c>
      <c r="D7">
        <v>3.9803019538097443E-4</v>
      </c>
      <c r="E7">
        <v>9.0523307632458887E-4</v>
      </c>
      <c r="F7">
        <v>2.5990703552188912E-4</v>
      </c>
      <c r="G7">
        <v>3.280069782098091E-4</v>
      </c>
    </row>
    <row r="8" spans="1:61" x14ac:dyDescent="0.2">
      <c r="A8">
        <v>8.6</v>
      </c>
      <c r="B8">
        <v>6.797536139193282E-4</v>
      </c>
      <c r="C8">
        <v>1.2799398175610825E-3</v>
      </c>
      <c r="D8">
        <v>6.7604505193003938E-4</v>
      </c>
      <c r="E8">
        <v>1.9751677555783072E-4</v>
      </c>
      <c r="F8">
        <v>2.8567679635734742E-4</v>
      </c>
      <c r="G8">
        <v>2.0695010767716489E-4</v>
      </c>
    </row>
    <row r="9" spans="1:61" x14ac:dyDescent="0.2">
      <c r="A9">
        <v>8.8000000000000007</v>
      </c>
      <c r="B9">
        <v>8.5618510242253018E-4</v>
      </c>
      <c r="C9">
        <v>1.0354454127637987E-3</v>
      </c>
      <c r="D9">
        <v>4.7664469206249338E-4</v>
      </c>
      <c r="E9">
        <v>1.3213353089761468E-4</v>
      </c>
      <c r="F9">
        <v>-2.527718227730205E-4</v>
      </c>
      <c r="G9">
        <v>-1.3319053025459419E-5</v>
      </c>
    </row>
    <row r="10" spans="1:61" x14ac:dyDescent="0.2">
      <c r="A10">
        <v>9</v>
      </c>
      <c r="B10">
        <v>1.4030871765961484E-3</v>
      </c>
      <c r="C10">
        <v>1.7229185221239115E-3</v>
      </c>
      <c r="D10">
        <v>1.1239057971550487E-3</v>
      </c>
      <c r="E10">
        <v>9.3464334050242365E-4</v>
      </c>
      <c r="F10">
        <v>4.8087902853616662E-4</v>
      </c>
      <c r="G10">
        <v>-1.7553795532972498E-5</v>
      </c>
    </row>
    <row r="11" spans="1:61" x14ac:dyDescent="0.2">
      <c r="A11">
        <v>9.1999999999999993</v>
      </c>
      <c r="B11">
        <v>2.0976014299064092E-3</v>
      </c>
      <c r="C11">
        <v>2.2767155931856264E-3</v>
      </c>
      <c r="D11">
        <v>1.2327183488065625E-3</v>
      </c>
      <c r="E11">
        <v>1.1755492636662728E-3</v>
      </c>
      <c r="F11">
        <v>5.2047344277987248E-4</v>
      </c>
      <c r="G11">
        <v>2.9184210603129182E-4</v>
      </c>
    </row>
    <row r="12" spans="1:61" x14ac:dyDescent="0.2">
      <c r="A12">
        <v>9.4</v>
      </c>
      <c r="B12">
        <v>2.2621337708556375E-3</v>
      </c>
      <c r="C12">
        <v>2.9974346019453835E-3</v>
      </c>
      <c r="D12">
        <v>1.2562169689695872E-3</v>
      </c>
      <c r="E12">
        <v>9.1592249774550573E-4</v>
      </c>
      <c r="F12">
        <v>2.8849085331474105E-4</v>
      </c>
      <c r="G12">
        <v>4.8728107049706001E-4</v>
      </c>
    </row>
    <row r="13" spans="1:61" x14ac:dyDescent="0.2">
      <c r="A13">
        <v>9.6</v>
      </c>
      <c r="B13">
        <v>2.539002375600063E-3</v>
      </c>
      <c r="C13">
        <v>3.6022307434879254E-3</v>
      </c>
      <c r="D13">
        <v>1.8598153778289562E-3</v>
      </c>
      <c r="E13">
        <v>1.7636201984769539E-3</v>
      </c>
      <c r="F13">
        <v>6.8444304531674793E-4</v>
      </c>
      <c r="G13">
        <v>5.2098356948514343E-4</v>
      </c>
    </row>
    <row r="14" spans="1:61" x14ac:dyDescent="0.2">
      <c r="A14">
        <v>9.8000000000000007</v>
      </c>
      <c r="B14">
        <v>3.2296746279365089E-3</v>
      </c>
      <c r="C14">
        <v>4.0294085939740695E-3</v>
      </c>
      <c r="D14">
        <v>2.3898616222695029E-3</v>
      </c>
      <c r="E14">
        <v>1.2769660294914185E-3</v>
      </c>
      <c r="F14">
        <v>1.1663763106953601E-3</v>
      </c>
      <c r="G14">
        <v>9.0216244076025433E-4</v>
      </c>
    </row>
    <row r="15" spans="1:61" x14ac:dyDescent="0.2">
      <c r="A15">
        <v>10</v>
      </c>
      <c r="B15">
        <v>3.8745522990316045E-3</v>
      </c>
      <c r="C15">
        <v>5.2216362443461327E-3</v>
      </c>
      <c r="D15">
        <v>3.1117724957672624E-3</v>
      </c>
      <c r="E15">
        <v>2.3306795384236798E-3</v>
      </c>
      <c r="F15">
        <v>1.4858459939259146E-3</v>
      </c>
      <c r="G15">
        <v>1.5941725359856968E-3</v>
      </c>
    </row>
    <row r="16" spans="1:61" x14ac:dyDescent="0.2">
      <c r="A16">
        <v>10.199999999999999</v>
      </c>
      <c r="B16">
        <v>4.3109544566031222E-3</v>
      </c>
      <c r="C16">
        <v>6.0198196254690256E-3</v>
      </c>
      <c r="D16">
        <v>3.7001254392015777E-3</v>
      </c>
      <c r="E16">
        <v>3.235571755918318E-3</v>
      </c>
      <c r="F16">
        <v>2.4643926486112096E-3</v>
      </c>
      <c r="G16">
        <v>2.3610897963543902E-3</v>
      </c>
    </row>
    <row r="17" spans="1:64" x14ac:dyDescent="0.2">
      <c r="A17">
        <v>10.4</v>
      </c>
      <c r="B17">
        <v>4.4708239680740711E-3</v>
      </c>
      <c r="C17">
        <v>6.6826391969658436E-3</v>
      </c>
      <c r="D17">
        <v>4.2552919332871659E-3</v>
      </c>
      <c r="E17">
        <v>3.4350305862431438E-3</v>
      </c>
      <c r="F17">
        <v>2.7251908282723762E-3</v>
      </c>
      <c r="G17">
        <v>2.9821809021179876E-3</v>
      </c>
    </row>
    <row r="18" spans="1:64" x14ac:dyDescent="0.2">
      <c r="A18">
        <v>10.6</v>
      </c>
      <c r="B18">
        <v>4.8868703370887308E-3</v>
      </c>
      <c r="C18">
        <v>7.9265491291152929E-3</v>
      </c>
      <c r="D18">
        <v>5.2275381255418888E-3</v>
      </c>
      <c r="E18">
        <v>3.9271012093271655E-3</v>
      </c>
      <c r="F18">
        <v>3.2108738588124482E-3</v>
      </c>
      <c r="G18">
        <v>3.8048100420225522E-3</v>
      </c>
    </row>
    <row r="19" spans="1:64" x14ac:dyDescent="0.2">
      <c r="A19">
        <v>10.8</v>
      </c>
      <c r="B19">
        <v>5.3251166370429674E-3</v>
      </c>
      <c r="C19">
        <v>8.4729912107864101E-3</v>
      </c>
      <c r="D19">
        <v>5.8375563417848355E-3</v>
      </c>
      <c r="E19">
        <v>4.0698684103259008E-3</v>
      </c>
      <c r="F19">
        <v>3.7308539517520532E-3</v>
      </c>
      <c r="G19">
        <v>4.7312864985345031E-3</v>
      </c>
    </row>
    <row r="20" spans="1:64" x14ac:dyDescent="0.2">
      <c r="A20">
        <v>11</v>
      </c>
      <c r="B20">
        <v>5.4634170592645593E-3</v>
      </c>
      <c r="C20">
        <v>9.4132236842385565E-3</v>
      </c>
      <c r="D20">
        <v>6.0688969922554695E-3</v>
      </c>
      <c r="E20">
        <v>4.7406713851876935E-3</v>
      </c>
      <c r="F20">
        <v>4.3850854394023239E-3</v>
      </c>
      <c r="G20">
        <v>5.0317491851831304E-3</v>
      </c>
    </row>
    <row r="21" spans="1:64" x14ac:dyDescent="0.2">
      <c r="A21">
        <v>11.2</v>
      </c>
      <c r="B21">
        <v>5.7166001111336314E-3</v>
      </c>
      <c r="C21">
        <v>8.9412535321812744E-3</v>
      </c>
      <c r="D21">
        <v>6.0285560400234698E-3</v>
      </c>
      <c r="E21">
        <v>4.9599202386370897E-3</v>
      </c>
      <c r="F21">
        <v>4.6515593450181707E-3</v>
      </c>
      <c r="G21">
        <v>5.2918176774097245E-3</v>
      </c>
    </row>
    <row r="22" spans="1:64" x14ac:dyDescent="0.2">
      <c r="A22">
        <v>11.4</v>
      </c>
      <c r="B22">
        <v>5.9957897905038859E-3</v>
      </c>
      <c r="C22">
        <v>9.3278418867730438E-3</v>
      </c>
      <c r="D22">
        <v>6.4046274872124297E-3</v>
      </c>
      <c r="E22">
        <v>5.242774226331951E-3</v>
      </c>
      <c r="F22">
        <v>5.2869085706056954E-3</v>
      </c>
      <c r="G22">
        <v>5.8194096998128416E-3</v>
      </c>
      <c r="BK22" s="3"/>
      <c r="BL22" s="3"/>
    </row>
    <row r="23" spans="1:64" x14ac:dyDescent="0.2">
      <c r="A23">
        <v>11.6</v>
      </c>
      <c r="B23">
        <v>5.8693028047317733E-3</v>
      </c>
      <c r="C23">
        <v>9.4991176426264482E-3</v>
      </c>
      <c r="D23">
        <v>6.7138987279820655E-3</v>
      </c>
      <c r="E23">
        <v>5.0967963941865261E-3</v>
      </c>
      <c r="F23">
        <v>5.2977995256837905E-3</v>
      </c>
      <c r="G23">
        <v>5.7741518913476267E-3</v>
      </c>
    </row>
    <row r="24" spans="1:64" x14ac:dyDescent="0.2">
      <c r="A24">
        <v>11.8</v>
      </c>
      <c r="B24">
        <v>6.2412378032059958E-3</v>
      </c>
      <c r="C24">
        <v>9.0606953420087587E-3</v>
      </c>
      <c r="D24">
        <v>6.0809032441011433E-3</v>
      </c>
      <c r="E24">
        <v>5.1421678463888362E-3</v>
      </c>
      <c r="F24">
        <v>5.1548184517998148E-3</v>
      </c>
      <c r="G24">
        <v>5.4612919150759266E-3</v>
      </c>
    </row>
    <row r="25" spans="1:64" x14ac:dyDescent="0.2">
      <c r="A25">
        <v>12</v>
      </c>
      <c r="B25">
        <v>6.2933704870090377E-3</v>
      </c>
      <c r="C25">
        <v>8.5600959857251215E-3</v>
      </c>
      <c r="D25">
        <v>6.1605696266355215E-3</v>
      </c>
      <c r="E25">
        <v>4.740438912533361E-3</v>
      </c>
      <c r="F25">
        <v>5.1628084872636709E-3</v>
      </c>
      <c r="G25">
        <v>5.4154438933816038E-3</v>
      </c>
    </row>
    <row r="26" spans="1:64" x14ac:dyDescent="0.2">
      <c r="A26">
        <v>12.2</v>
      </c>
      <c r="B26">
        <v>6.5430614902066905E-3</v>
      </c>
      <c r="C26">
        <v>8.1198281854552128E-3</v>
      </c>
      <c r="D26">
        <v>5.976904878482266E-3</v>
      </c>
      <c r="E26">
        <v>5.0767661184074279E-3</v>
      </c>
      <c r="F26">
        <v>5.0590963002221448E-3</v>
      </c>
      <c r="G26">
        <v>5.1898297845462986E-3</v>
      </c>
    </row>
    <row r="27" spans="1:64" x14ac:dyDescent="0.2">
      <c r="A27">
        <v>12.4</v>
      </c>
      <c r="B27">
        <v>6.5563618504522131E-3</v>
      </c>
      <c r="C27">
        <v>8.1698508210854663E-3</v>
      </c>
      <c r="D27">
        <v>5.9126154824021265E-3</v>
      </c>
      <c r="E27">
        <v>5.0825751083191364E-3</v>
      </c>
      <c r="F27">
        <v>4.9744993003849013E-3</v>
      </c>
      <c r="G27">
        <v>5.1435292373093657E-3</v>
      </c>
    </row>
    <row r="28" spans="1:64" x14ac:dyDescent="0.2">
      <c r="A28">
        <v>12.6</v>
      </c>
      <c r="B28">
        <v>6.7625795402730783E-3</v>
      </c>
      <c r="C28">
        <v>7.0197761741802719E-3</v>
      </c>
      <c r="D28">
        <v>5.8080238093225298E-3</v>
      </c>
      <c r="E28">
        <v>4.6571414292112048E-3</v>
      </c>
      <c r="F28">
        <v>4.7575641559076398E-3</v>
      </c>
      <c r="G28">
        <v>4.7144177586682214E-3</v>
      </c>
    </row>
    <row r="29" spans="1:64" x14ac:dyDescent="0.2">
      <c r="A29">
        <v>12.8</v>
      </c>
      <c r="B29">
        <v>6.7243574289900087E-3</v>
      </c>
      <c r="C29">
        <v>6.7704828914345308E-3</v>
      </c>
      <c r="D29">
        <v>5.4872988754680815E-3</v>
      </c>
      <c r="E29">
        <v>4.7426466512302578E-3</v>
      </c>
      <c r="F29">
        <v>4.2139340117434698E-3</v>
      </c>
      <c r="G29">
        <v>4.4715880916403796E-3</v>
      </c>
    </row>
    <row r="30" spans="1:64" x14ac:dyDescent="0.2">
      <c r="A30">
        <v>13</v>
      </c>
      <c r="B30">
        <v>6.9392556983690927E-3</v>
      </c>
      <c r="C30">
        <v>6.3251121494629289E-3</v>
      </c>
      <c r="D30">
        <v>5.5495473384098697E-3</v>
      </c>
      <c r="E30">
        <v>4.809009240720339E-3</v>
      </c>
      <c r="F30">
        <v>5.147012769774785E-3</v>
      </c>
      <c r="G30">
        <v>4.783685188122706E-3</v>
      </c>
    </row>
    <row r="31" spans="1:64" x14ac:dyDescent="0.2">
      <c r="A31">
        <v>13.2</v>
      </c>
      <c r="B31">
        <v>7.0836985159637069E-3</v>
      </c>
      <c r="C31">
        <v>6.4233474867849E-3</v>
      </c>
      <c r="D31">
        <v>5.566802104641725E-3</v>
      </c>
      <c r="E31">
        <v>5.4674667053706263E-3</v>
      </c>
      <c r="F31">
        <v>5.074495812505647E-3</v>
      </c>
      <c r="G31">
        <v>4.955690532735953E-3</v>
      </c>
    </row>
    <row r="32" spans="1:64" x14ac:dyDescent="0.2">
      <c r="A32">
        <v>13.4</v>
      </c>
      <c r="B32">
        <v>7.1068155118782931E-3</v>
      </c>
      <c r="C32">
        <v>6.5269704328671831E-3</v>
      </c>
      <c r="D32">
        <v>6.2631504605098172E-3</v>
      </c>
      <c r="E32">
        <v>5.7745877827385054E-3</v>
      </c>
      <c r="F32">
        <v>5.4093301854808576E-3</v>
      </c>
      <c r="G32">
        <v>5.6814438227542506E-3</v>
      </c>
    </row>
    <row r="33" spans="1:7" x14ac:dyDescent="0.2">
      <c r="A33">
        <v>13.6</v>
      </c>
      <c r="B33">
        <v>7.2980067752004751E-3</v>
      </c>
      <c r="C33">
        <v>6.4775898323671437E-3</v>
      </c>
      <c r="D33">
        <v>6.5139079293012343E-3</v>
      </c>
      <c r="E33">
        <v>6.5137120864532548E-3</v>
      </c>
      <c r="F33">
        <v>6.2847810784638254E-3</v>
      </c>
      <c r="G33">
        <v>6.32216878133025E-3</v>
      </c>
    </row>
    <row r="34" spans="1:7" x14ac:dyDescent="0.2">
      <c r="A34">
        <v>13.8</v>
      </c>
      <c r="B34">
        <v>7.785931211061854E-3</v>
      </c>
      <c r="C34">
        <v>6.9551328939931904E-3</v>
      </c>
      <c r="D34">
        <v>7.2026485127195559E-3</v>
      </c>
      <c r="E34">
        <v>7.3517065912311911E-3</v>
      </c>
      <c r="F34">
        <v>7.5241608884206957E-3</v>
      </c>
      <c r="G34">
        <v>7.0497928319286163E-3</v>
      </c>
    </row>
    <row r="35" spans="1:7" x14ac:dyDescent="0.2">
      <c r="A35">
        <v>14</v>
      </c>
      <c r="B35">
        <v>7.7226770169904462E-3</v>
      </c>
      <c r="C35">
        <v>7.7047248689354232E-3</v>
      </c>
      <c r="D35">
        <v>8.1229766938320444E-3</v>
      </c>
      <c r="E35">
        <v>8.5879869172568336E-3</v>
      </c>
      <c r="F35">
        <v>8.487802583605316E-3</v>
      </c>
      <c r="G35">
        <v>8.6776024823300834E-3</v>
      </c>
    </row>
    <row r="36" spans="1:7" x14ac:dyDescent="0.2">
      <c r="A36">
        <v>14.2</v>
      </c>
      <c r="B36">
        <v>8.3270052020860234E-3</v>
      </c>
      <c r="C36">
        <v>8.2163298720772104E-3</v>
      </c>
      <c r="D36">
        <v>9.0750322486687091E-3</v>
      </c>
      <c r="E36">
        <v>9.5059119928383989E-3</v>
      </c>
      <c r="F36">
        <v>9.711477234510088E-3</v>
      </c>
      <c r="G36">
        <v>9.8318009003552746E-3</v>
      </c>
    </row>
    <row r="37" spans="1:7" x14ac:dyDescent="0.2">
      <c r="A37">
        <v>14.4</v>
      </c>
      <c r="B37">
        <v>8.3441339053134337E-3</v>
      </c>
      <c r="C37">
        <v>9.3479699772541138E-3</v>
      </c>
      <c r="D37">
        <v>9.9706333708096378E-3</v>
      </c>
      <c r="E37">
        <v>1.0563079209486383E-2</v>
      </c>
      <c r="F37">
        <v>1.0954155134664249E-2</v>
      </c>
      <c r="G37">
        <v>1.1122365115780092E-2</v>
      </c>
    </row>
    <row r="38" spans="1:7" x14ac:dyDescent="0.2">
      <c r="A38">
        <v>14.6</v>
      </c>
      <c r="B38">
        <v>8.6296130605078517E-3</v>
      </c>
      <c r="C38">
        <v>9.249393623439137E-3</v>
      </c>
      <c r="D38">
        <v>1.0878995109881068E-2</v>
      </c>
      <c r="E38">
        <v>1.129084427816018E-2</v>
      </c>
      <c r="F38">
        <v>1.1779561280238876E-2</v>
      </c>
      <c r="G38">
        <v>1.2495850701840994E-2</v>
      </c>
    </row>
    <row r="39" spans="1:7" x14ac:dyDescent="0.2">
      <c r="A39">
        <v>14.8</v>
      </c>
      <c r="B39">
        <v>8.8757837328565688E-3</v>
      </c>
      <c r="C39">
        <v>1.0077784326363311E-2</v>
      </c>
      <c r="D39">
        <v>1.154305951014878E-2</v>
      </c>
      <c r="E39">
        <v>1.2137053774156532E-2</v>
      </c>
      <c r="F39">
        <v>1.2703790870795685E-2</v>
      </c>
      <c r="G39">
        <v>1.3290066832571249E-2</v>
      </c>
    </row>
    <row r="40" spans="1:7" x14ac:dyDescent="0.2">
      <c r="A40">
        <v>15</v>
      </c>
      <c r="B40">
        <v>9.2883310309651128E-3</v>
      </c>
      <c r="C40">
        <v>1.059860710352924E-2</v>
      </c>
      <c r="D40">
        <v>1.2049031633606464E-2</v>
      </c>
      <c r="E40">
        <v>1.3065566648601146E-2</v>
      </c>
      <c r="F40">
        <v>1.3670852375662405E-2</v>
      </c>
      <c r="G40">
        <v>1.4096280519416462E-2</v>
      </c>
    </row>
    <row r="41" spans="1:7" x14ac:dyDescent="0.2">
      <c r="A41">
        <v>15.2</v>
      </c>
      <c r="B41">
        <v>9.6457376018878518E-3</v>
      </c>
      <c r="C41">
        <v>1.112001355375101E-2</v>
      </c>
      <c r="D41">
        <v>1.2960925548841153E-2</v>
      </c>
      <c r="E41">
        <v>1.3516442101500973E-2</v>
      </c>
      <c r="F41">
        <v>1.4532738426420135E-2</v>
      </c>
      <c r="G41">
        <v>1.4742872743355683E-2</v>
      </c>
    </row>
    <row r="42" spans="1:7" x14ac:dyDescent="0.2">
      <c r="A42">
        <v>15.4</v>
      </c>
      <c r="B42">
        <v>9.6864681708904617E-3</v>
      </c>
      <c r="C42">
        <v>1.1198968623031408E-2</v>
      </c>
      <c r="D42">
        <v>1.2993920123310168E-2</v>
      </c>
      <c r="E42">
        <v>1.3998202095315713E-2</v>
      </c>
      <c r="F42">
        <v>1.434877000859688E-2</v>
      </c>
      <c r="G42">
        <v>1.4760044101700981E-2</v>
      </c>
    </row>
    <row r="43" spans="1:7" x14ac:dyDescent="0.2">
      <c r="A43">
        <v>15.6</v>
      </c>
      <c r="B43">
        <v>1.0327089142687235E-2</v>
      </c>
      <c r="C43">
        <v>1.1288863807626278E-2</v>
      </c>
      <c r="D43">
        <v>1.3277118943872011E-2</v>
      </c>
      <c r="E43">
        <v>1.3963804105958882E-2</v>
      </c>
      <c r="F43">
        <v>1.4785302592425205E-2</v>
      </c>
      <c r="G43">
        <v>1.5114725011924256E-2</v>
      </c>
    </row>
    <row r="44" spans="1:7" x14ac:dyDescent="0.2">
      <c r="A44">
        <v>15.8</v>
      </c>
      <c r="B44">
        <v>1.0103425162361632E-2</v>
      </c>
      <c r="C44">
        <v>1.1718483058045796E-2</v>
      </c>
      <c r="D44">
        <v>1.4090765954254906E-2</v>
      </c>
      <c r="E44">
        <v>1.4777176010402853E-2</v>
      </c>
      <c r="F44">
        <v>1.4923393425364386E-2</v>
      </c>
      <c r="G44">
        <v>1.523770221836526E-2</v>
      </c>
    </row>
    <row r="45" spans="1:7" x14ac:dyDescent="0.2">
      <c r="A45">
        <v>16</v>
      </c>
      <c r="B45">
        <v>1.0386856530367158E-2</v>
      </c>
      <c r="C45">
        <v>1.215257856029538E-2</v>
      </c>
      <c r="D45">
        <v>1.3935805107234162E-2</v>
      </c>
      <c r="E45">
        <v>1.4884142004974798E-2</v>
      </c>
      <c r="F45">
        <v>1.5563719601481982E-2</v>
      </c>
      <c r="G45">
        <v>1.5417779210174785E-2</v>
      </c>
    </row>
    <row r="46" spans="1:7" x14ac:dyDescent="0.2">
      <c r="A46">
        <v>16.2</v>
      </c>
      <c r="B46">
        <v>1.0847631260381815E-2</v>
      </c>
      <c r="C46">
        <v>1.2381060426603134E-2</v>
      </c>
      <c r="D46">
        <v>1.4144530712346476E-2</v>
      </c>
      <c r="E46">
        <v>1.4613354216919739E-2</v>
      </c>
      <c r="F46">
        <v>1.5262936115819564E-2</v>
      </c>
      <c r="G46">
        <v>1.5808888139241747E-2</v>
      </c>
    </row>
    <row r="47" spans="1:7" x14ac:dyDescent="0.2">
      <c r="A47">
        <v>16.399999999999999</v>
      </c>
      <c r="B47">
        <v>1.1206117323060368E-2</v>
      </c>
      <c r="C47">
        <v>1.212859362372621E-2</v>
      </c>
      <c r="D47">
        <v>1.4078389649471579E-2</v>
      </c>
      <c r="E47">
        <v>1.4547074532626762E-2</v>
      </c>
      <c r="F47">
        <v>1.5027506830630859E-2</v>
      </c>
      <c r="G47">
        <v>1.4849462335048073E-2</v>
      </c>
    </row>
    <row r="48" spans="1:7" x14ac:dyDescent="0.2">
      <c r="A48">
        <v>16.600000000000001</v>
      </c>
      <c r="B48">
        <v>1.1640667736298278E-2</v>
      </c>
      <c r="C48">
        <v>1.1946795422427041E-2</v>
      </c>
      <c r="D48">
        <v>1.3856214450062595E-2</v>
      </c>
      <c r="E48">
        <v>1.421082640045959E-2</v>
      </c>
      <c r="F48">
        <v>1.4849211209569623E-2</v>
      </c>
      <c r="G48">
        <v>1.4830038461834916E-2</v>
      </c>
    </row>
    <row r="49" spans="1:7" x14ac:dyDescent="0.2">
      <c r="A49">
        <v>16.8</v>
      </c>
      <c r="B49">
        <v>1.1757897647933909E-2</v>
      </c>
      <c r="C49">
        <v>1.1860112723343119E-2</v>
      </c>
      <c r="D49">
        <v>1.384427576837597E-2</v>
      </c>
      <c r="E49">
        <v>1.4017865882176893E-2</v>
      </c>
      <c r="F49">
        <v>1.418959454775552E-2</v>
      </c>
      <c r="G49">
        <v>1.4420906003067096E-2</v>
      </c>
    </row>
    <row r="50" spans="1:7" x14ac:dyDescent="0.2">
      <c r="A50">
        <v>17</v>
      </c>
      <c r="B50">
        <v>1.2315302217911989E-2</v>
      </c>
      <c r="C50">
        <v>1.2438373980023659E-2</v>
      </c>
      <c r="D50">
        <v>1.4037070651535959E-2</v>
      </c>
      <c r="E50">
        <v>1.4026818158038584E-2</v>
      </c>
      <c r="F50">
        <v>1.383678438491409E-2</v>
      </c>
      <c r="G50">
        <v>1.3913957489063688E-2</v>
      </c>
    </row>
    <row r="51" spans="1:7" x14ac:dyDescent="0.2">
      <c r="A51">
        <v>17.2</v>
      </c>
      <c r="B51">
        <v>1.2895109783919622E-2</v>
      </c>
      <c r="C51">
        <v>1.2282199306656243E-2</v>
      </c>
      <c r="D51">
        <v>1.3244841605076886E-2</v>
      </c>
      <c r="E51">
        <v>1.3551310300846458E-2</v>
      </c>
      <c r="F51">
        <v>1.3368855851376009E-2</v>
      </c>
      <c r="G51">
        <v>1.3202727870988499E-2</v>
      </c>
    </row>
    <row r="52" spans="1:7" x14ac:dyDescent="0.2">
      <c r="A52">
        <v>17.399999999999999</v>
      </c>
      <c r="B52">
        <v>1.3186422356160453E-2</v>
      </c>
      <c r="C52">
        <v>1.2172520885775678E-2</v>
      </c>
      <c r="D52">
        <v>1.3040639108626894E-2</v>
      </c>
      <c r="E52">
        <v>1.3070247350652439E-2</v>
      </c>
      <c r="F52">
        <v>1.2584703644682695E-2</v>
      </c>
      <c r="G52">
        <v>1.2723019981466667E-2</v>
      </c>
    </row>
    <row r="53" spans="1:7" x14ac:dyDescent="0.2">
      <c r="A53">
        <v>17.600000000000001</v>
      </c>
      <c r="B53">
        <v>1.3536304890623709E-2</v>
      </c>
      <c r="C53">
        <v>1.2401636611424354E-2</v>
      </c>
      <c r="D53">
        <v>1.2750217189423723E-2</v>
      </c>
      <c r="E53">
        <v>1.2602519059458127E-2</v>
      </c>
      <c r="F53">
        <v>1.1901739075708212E-2</v>
      </c>
      <c r="G53">
        <v>1.1952137812422789E-2</v>
      </c>
    </row>
    <row r="54" spans="1:7" x14ac:dyDescent="0.2">
      <c r="A54">
        <v>17.8</v>
      </c>
      <c r="B54">
        <v>1.4024796968063045E-2</v>
      </c>
      <c r="C54">
        <v>1.2034843621270301E-2</v>
      </c>
      <c r="D54">
        <v>1.2248341466409764E-2</v>
      </c>
      <c r="E54">
        <v>1.1994905068092008E-2</v>
      </c>
      <c r="F54">
        <v>1.0922754382155019E-2</v>
      </c>
      <c r="G54">
        <v>1.0882134250186047E-2</v>
      </c>
    </row>
    <row r="55" spans="1:7" x14ac:dyDescent="0.2">
      <c r="A55">
        <v>18</v>
      </c>
      <c r="B55">
        <v>1.4803936966739784E-2</v>
      </c>
      <c r="C55">
        <v>1.2420733591297467E-2</v>
      </c>
      <c r="D55">
        <v>1.2199123380812079E-2</v>
      </c>
      <c r="E55">
        <v>1.1858755435354956E-2</v>
      </c>
      <c r="F55">
        <v>1.0222667069575E-2</v>
      </c>
      <c r="G55">
        <v>1.0496040327431582E-2</v>
      </c>
    </row>
    <row r="56" spans="1:7" x14ac:dyDescent="0.2">
      <c r="A56">
        <v>18.2</v>
      </c>
      <c r="B56">
        <v>1.4965839254736574E-2</v>
      </c>
      <c r="C56">
        <v>1.237323728383887E-2</v>
      </c>
      <c r="D56">
        <v>1.1667164877884249E-2</v>
      </c>
      <c r="E56">
        <v>1.1273462530384864E-2</v>
      </c>
      <c r="F56">
        <v>9.7688909480300318E-3</v>
      </c>
      <c r="G56">
        <v>9.7147025666591193E-3</v>
      </c>
    </row>
    <row r="57" spans="1:7" x14ac:dyDescent="0.2">
      <c r="A57">
        <v>18.399999999999999</v>
      </c>
      <c r="B57">
        <v>1.565649630317124E-2</v>
      </c>
      <c r="C57">
        <v>1.195008501493704E-2</v>
      </c>
      <c r="D57">
        <v>1.1762776343130442E-2</v>
      </c>
      <c r="E57">
        <v>1.1039880065189215E-2</v>
      </c>
      <c r="F57">
        <v>9.4670078548691246E-3</v>
      </c>
      <c r="G57">
        <v>9.4336814786892056E-3</v>
      </c>
    </row>
    <row r="58" spans="1:7" x14ac:dyDescent="0.2">
      <c r="A58">
        <v>18.600000000000001</v>
      </c>
      <c r="B58">
        <v>1.6186120325612376E-2</v>
      </c>
      <c r="C58">
        <v>1.2382927137443373E-2</v>
      </c>
      <c r="D58">
        <v>1.1580985416073913E-2</v>
      </c>
      <c r="E58">
        <v>1.0824867009251293E-2</v>
      </c>
      <c r="F58">
        <v>8.9595193434751138E-3</v>
      </c>
      <c r="G58">
        <v>9.0164167143154741E-3</v>
      </c>
    </row>
    <row r="59" spans="1:7" x14ac:dyDescent="0.2">
      <c r="A59">
        <v>18.8</v>
      </c>
      <c r="B59">
        <v>1.7178601925619683E-2</v>
      </c>
      <c r="C59">
        <v>1.3039156741051159E-2</v>
      </c>
      <c r="D59">
        <v>1.2290076431093415E-2</v>
      </c>
      <c r="E59">
        <v>1.1388618044003455E-2</v>
      </c>
      <c r="F59">
        <v>9.5011841231575495E-3</v>
      </c>
      <c r="G59">
        <v>8.8182219884844534E-3</v>
      </c>
    </row>
    <row r="60" spans="1:7" x14ac:dyDescent="0.2">
      <c r="A60">
        <v>19</v>
      </c>
      <c r="B60">
        <v>1.751966343583081E-2</v>
      </c>
      <c r="C60">
        <v>1.3197312028594164E-2</v>
      </c>
      <c r="D60">
        <v>1.1951380592789784E-2</v>
      </c>
      <c r="E60">
        <v>1.1558746700239786E-2</v>
      </c>
      <c r="F60">
        <v>9.7312871323525282E-3</v>
      </c>
      <c r="G60">
        <v>9.2797259814296224E-3</v>
      </c>
    </row>
    <row r="61" spans="1:7" x14ac:dyDescent="0.2">
      <c r="A61">
        <v>19.2</v>
      </c>
      <c r="B61">
        <v>1.7958308650491576E-2</v>
      </c>
      <c r="C61">
        <v>1.3565227408321372E-2</v>
      </c>
      <c r="D61">
        <v>1.2695735953722862E-2</v>
      </c>
      <c r="E61">
        <v>1.2509564034994444E-2</v>
      </c>
      <c r="F61">
        <v>1.0050086390796279E-2</v>
      </c>
      <c r="G61">
        <v>9.5661104594791536E-3</v>
      </c>
    </row>
    <row r="62" spans="1:7" x14ac:dyDescent="0.2">
      <c r="A62">
        <v>19.399999999999999</v>
      </c>
      <c r="B62">
        <v>1.8748274554246241E-2</v>
      </c>
      <c r="C62">
        <v>1.4324893270176898E-2</v>
      </c>
      <c r="D62">
        <v>1.3566330540607064E-2</v>
      </c>
      <c r="E62">
        <v>1.3136263850290895E-2</v>
      </c>
      <c r="F62">
        <v>1.0345624990887568E-2</v>
      </c>
      <c r="G62">
        <v>1.0238329139296008E-2</v>
      </c>
    </row>
    <row r="63" spans="1:7" x14ac:dyDescent="0.2">
      <c r="A63">
        <v>19.600000000000001</v>
      </c>
      <c r="B63">
        <v>1.9551415719882174E-2</v>
      </c>
      <c r="C63">
        <v>1.5147588077160962E-2</v>
      </c>
      <c r="D63">
        <v>1.4293569612534689E-2</v>
      </c>
      <c r="E63">
        <v>1.4295937520411016E-2</v>
      </c>
      <c r="F63">
        <v>1.1515408098884711E-2</v>
      </c>
      <c r="G63">
        <v>1.1151665180028537E-2</v>
      </c>
    </row>
    <row r="64" spans="1:7" x14ac:dyDescent="0.2">
      <c r="A64">
        <v>19.8</v>
      </c>
      <c r="B64">
        <v>1.9908940895839812E-2</v>
      </c>
      <c r="C64">
        <v>1.5950266272479079E-2</v>
      </c>
      <c r="D64">
        <v>1.5534838404054887E-2</v>
      </c>
      <c r="E64">
        <v>1.5760574240737141E-2</v>
      </c>
      <c r="F64">
        <v>1.2346379497055455E-2</v>
      </c>
      <c r="G64">
        <v>1.2472864765681043E-2</v>
      </c>
    </row>
    <row r="65" spans="1:28" x14ac:dyDescent="0.2">
      <c r="A65">
        <v>20</v>
      </c>
      <c r="B65">
        <v>2.0544604297539817E-2</v>
      </c>
      <c r="C65">
        <v>1.6354943094550118E-2</v>
      </c>
      <c r="D65">
        <v>1.6199474945964826E-2</v>
      </c>
      <c r="E65">
        <v>1.7326061375447972E-2</v>
      </c>
      <c r="F65">
        <v>1.3016923747229929E-2</v>
      </c>
      <c r="G65">
        <v>1.3094908426778457E-2</v>
      </c>
    </row>
    <row r="66" spans="1:28" x14ac:dyDescent="0.2">
      <c r="A66">
        <v>20.2</v>
      </c>
      <c r="B66">
        <v>2.1202509377110112E-2</v>
      </c>
      <c r="C66">
        <v>1.7166071930677533E-2</v>
      </c>
      <c r="D66">
        <v>1.6673336669261463E-2</v>
      </c>
      <c r="E66">
        <v>1.8184871177928306E-2</v>
      </c>
      <c r="F66">
        <v>1.4042961289700248E-2</v>
      </c>
      <c r="G66">
        <v>1.4652382063358255E-2</v>
      </c>
    </row>
    <row r="67" spans="1:28" x14ac:dyDescent="0.2">
      <c r="A67">
        <v>20.399999999999999</v>
      </c>
      <c r="B67">
        <v>2.1255700292726151E-2</v>
      </c>
      <c r="C67">
        <v>1.7618988020604194E-2</v>
      </c>
      <c r="D67">
        <v>1.7769492237129734E-2</v>
      </c>
      <c r="E67">
        <v>1.9352130990502335E-2</v>
      </c>
      <c r="F67">
        <v>1.5035375856048659E-2</v>
      </c>
      <c r="G67">
        <v>1.5444910212913894E-2</v>
      </c>
    </row>
    <row r="68" spans="1:28" x14ac:dyDescent="0.2">
      <c r="A68">
        <v>20.6</v>
      </c>
      <c r="B68">
        <v>2.1595240296873094E-2</v>
      </c>
      <c r="C68">
        <v>1.8553290117342688E-2</v>
      </c>
      <c r="D68">
        <v>1.80081408279728E-2</v>
      </c>
      <c r="E68">
        <v>1.9530346760884568E-2</v>
      </c>
      <c r="F68">
        <v>1.6143778404643337E-2</v>
      </c>
      <c r="G68">
        <v>1.5945646757219753E-2</v>
      </c>
    </row>
    <row r="69" spans="1:28" x14ac:dyDescent="0.2">
      <c r="A69">
        <v>20.8</v>
      </c>
      <c r="B69">
        <v>2.133050074266199E-2</v>
      </c>
      <c r="C69">
        <v>1.9114999284686927E-2</v>
      </c>
      <c r="D69">
        <v>1.8638955340821155E-2</v>
      </c>
      <c r="E69">
        <v>2.021385937747177E-2</v>
      </c>
      <c r="F69">
        <v>1.675218515411879E-2</v>
      </c>
      <c r="G69">
        <v>1.6851136609350767E-2</v>
      </c>
    </row>
    <row r="70" spans="1:28" x14ac:dyDescent="0.2">
      <c r="A70">
        <v>21</v>
      </c>
      <c r="B70">
        <v>2.1743629920056615E-2</v>
      </c>
      <c r="C70">
        <v>1.9169201277863313E-2</v>
      </c>
      <c r="D70">
        <v>1.9422871478194999E-2</v>
      </c>
      <c r="E70">
        <v>2.0571598435513323E-2</v>
      </c>
      <c r="F70">
        <v>1.7396333436588692E-2</v>
      </c>
      <c r="G70">
        <v>1.8008702660623443E-2</v>
      </c>
    </row>
    <row r="71" spans="1:28" x14ac:dyDescent="0.2">
      <c r="A71">
        <v>21.2</v>
      </c>
      <c r="B71">
        <v>2.087973652473946E-2</v>
      </c>
      <c r="C71">
        <v>1.9975712584487992E-2</v>
      </c>
      <c r="D71">
        <v>2.0194234671126073E-2</v>
      </c>
      <c r="E71">
        <v>2.0783946578639127E-2</v>
      </c>
      <c r="F71">
        <v>1.8523739966730925E-2</v>
      </c>
      <c r="G71">
        <v>1.880672338345311E-2</v>
      </c>
    </row>
    <row r="72" spans="1:28" x14ac:dyDescent="0.2">
      <c r="A72">
        <v>21.4</v>
      </c>
      <c r="B72">
        <v>2.0530637683602852E-2</v>
      </c>
      <c r="C72">
        <v>2.0405838755514358E-2</v>
      </c>
      <c r="D72">
        <v>2.0635209777151314E-2</v>
      </c>
      <c r="E72">
        <v>2.1967147238681237E-2</v>
      </c>
      <c r="F72">
        <v>2.0082572860340302E-2</v>
      </c>
      <c r="G72">
        <v>2.0174548379348671E-2</v>
      </c>
    </row>
    <row r="73" spans="1:28" x14ac:dyDescent="0.2">
      <c r="A73">
        <v>21.6</v>
      </c>
      <c r="B73">
        <v>2.0116335701397023E-2</v>
      </c>
      <c r="C73">
        <v>2.0904667424872035E-2</v>
      </c>
      <c r="D73">
        <v>2.1648079633281532E-2</v>
      </c>
      <c r="E73">
        <v>2.2464183105409919E-2</v>
      </c>
      <c r="F73">
        <v>2.2182750132318008E-2</v>
      </c>
      <c r="G73">
        <v>2.2169296217075508E-2</v>
      </c>
    </row>
    <row r="74" spans="1:28" x14ac:dyDescent="0.2">
      <c r="A74">
        <v>21.8</v>
      </c>
      <c r="B74">
        <v>1.9614940011986475E-2</v>
      </c>
      <c r="C74">
        <v>2.1061579448183817E-2</v>
      </c>
      <c r="D74">
        <v>2.1921690939451038E-2</v>
      </c>
      <c r="E74">
        <v>2.3103210846959338E-2</v>
      </c>
      <c r="F74">
        <v>2.3823068638972222E-2</v>
      </c>
      <c r="G74">
        <v>2.4337756880468468E-2</v>
      </c>
    </row>
    <row r="75" spans="1:28" x14ac:dyDescent="0.2">
      <c r="A75">
        <v>22</v>
      </c>
      <c r="B75">
        <v>1.8580939572735888E-2</v>
      </c>
      <c r="C75">
        <v>2.0953584575204357E-2</v>
      </c>
      <c r="D75">
        <v>2.3395145194310268E-2</v>
      </c>
      <c r="E75">
        <v>2.4492211518337057E-2</v>
      </c>
      <c r="F75">
        <v>2.6256546872561334E-2</v>
      </c>
      <c r="G75">
        <v>2.6375387803101683E-2</v>
      </c>
    </row>
    <row r="76" spans="1:28" x14ac:dyDescent="0.2">
      <c r="A76">
        <v>22.2</v>
      </c>
      <c r="B76">
        <v>1.7855277485914908E-2</v>
      </c>
      <c r="C76">
        <v>2.1258999438817781E-2</v>
      </c>
      <c r="D76">
        <v>2.4269970975141227E-2</v>
      </c>
      <c r="E76">
        <v>2.5182232250924728E-2</v>
      </c>
      <c r="F76">
        <v>2.8049295866775362E-2</v>
      </c>
      <c r="G76">
        <v>2.8646354577341434E-2</v>
      </c>
    </row>
    <row r="77" spans="1:28" x14ac:dyDescent="0.2">
      <c r="A77">
        <v>22.4</v>
      </c>
      <c r="B77">
        <v>1.6491153075142179E-2</v>
      </c>
      <c r="C77">
        <v>2.0805534417788474E-2</v>
      </c>
      <c r="D77">
        <v>2.487986471325598E-2</v>
      </c>
      <c r="E77">
        <v>2.5627933368422551E-2</v>
      </c>
      <c r="F77">
        <v>3.006295826769154E-2</v>
      </c>
      <c r="G77">
        <v>3.0235940065066365E-2</v>
      </c>
    </row>
    <row r="78" spans="1:28" x14ac:dyDescent="0.2">
      <c r="A78">
        <v>22.6</v>
      </c>
      <c r="B78">
        <v>1.5991404905542867E-2</v>
      </c>
      <c r="C78">
        <v>1.9956334410139592E-2</v>
      </c>
      <c r="D78">
        <v>2.4273956658712972E-2</v>
      </c>
      <c r="E78">
        <v>2.5688692902397878E-2</v>
      </c>
      <c r="F78">
        <v>3.069868436850412E-2</v>
      </c>
      <c r="G78">
        <v>3.1097460610153435E-2</v>
      </c>
    </row>
    <row r="79" spans="1:28" x14ac:dyDescent="0.2">
      <c r="A79">
        <v>22.8</v>
      </c>
      <c r="B79">
        <v>1.5293383501281111E-2</v>
      </c>
      <c r="C79">
        <v>1.9953777746000809E-2</v>
      </c>
      <c r="D79">
        <v>2.3726211668249911E-2</v>
      </c>
      <c r="E79">
        <v>2.5101744916212906E-2</v>
      </c>
      <c r="F79">
        <v>3.0696245603393017E-2</v>
      </c>
      <c r="G79">
        <v>3.1476194878486602E-2</v>
      </c>
    </row>
    <row r="80" spans="1:28" x14ac:dyDescent="0.2">
      <c r="A80">
        <v>23</v>
      </c>
      <c r="B80">
        <v>1.3913601822319481E-2</v>
      </c>
      <c r="C80">
        <v>1.8959157326793898E-2</v>
      </c>
      <c r="D80">
        <v>2.2723887940472507E-2</v>
      </c>
      <c r="E80">
        <v>2.4254501299552936E-2</v>
      </c>
      <c r="F80">
        <v>2.9914580041219323E-2</v>
      </c>
      <c r="G80">
        <v>3.0930438421989941E-2</v>
      </c>
      <c r="AB80" t="s">
        <v>8</v>
      </c>
    </row>
    <row r="81" spans="1:7" x14ac:dyDescent="0.2">
      <c r="A81">
        <v>23.2</v>
      </c>
      <c r="B81">
        <v>1.3065555102289281E-2</v>
      </c>
      <c r="C81">
        <v>1.7044800847547076E-2</v>
      </c>
      <c r="D81">
        <v>2.1584947493985068E-2</v>
      </c>
      <c r="E81">
        <v>2.2239034984852111E-2</v>
      </c>
      <c r="F81">
        <v>2.7957369094294932E-2</v>
      </c>
      <c r="G81">
        <v>2.9028865355039232E-2</v>
      </c>
    </row>
    <row r="82" spans="1:7" x14ac:dyDescent="0.2">
      <c r="A82">
        <v>23.4</v>
      </c>
      <c r="B82">
        <v>1.1845825268851098E-2</v>
      </c>
      <c r="C82">
        <v>1.5499895401483253E-2</v>
      </c>
      <c r="D82">
        <v>1.9279873612487723E-2</v>
      </c>
      <c r="E82">
        <v>2.0239618852860793E-2</v>
      </c>
      <c r="F82">
        <v>2.5460560576736853E-2</v>
      </c>
      <c r="G82">
        <v>2.6180452557190648E-2</v>
      </c>
    </row>
    <row r="83" spans="1:7" x14ac:dyDescent="0.2">
      <c r="A83">
        <v>23.6</v>
      </c>
      <c r="B83">
        <v>1.0914646413818554E-2</v>
      </c>
      <c r="C83">
        <v>1.4126278491194787E-2</v>
      </c>
      <c r="D83">
        <v>1.7572953618495434E-2</v>
      </c>
      <c r="E83">
        <v>1.7539115649557943E-2</v>
      </c>
      <c r="F83">
        <v>2.2707837688565324E-2</v>
      </c>
      <c r="G83">
        <v>2.3145739968508428E-2</v>
      </c>
    </row>
    <row r="84" spans="1:7" x14ac:dyDescent="0.2">
      <c r="A84">
        <v>23.8</v>
      </c>
      <c r="B84">
        <v>1.0373661738651938E-2</v>
      </c>
      <c r="C84">
        <v>1.2652220883441158E-2</v>
      </c>
      <c r="D84">
        <v>1.489439869748824E-2</v>
      </c>
      <c r="E84">
        <v>1.5278305403061996E-2</v>
      </c>
      <c r="F84">
        <v>1.937423952710551E-2</v>
      </c>
      <c r="G84">
        <v>1.9832605669833345E-2</v>
      </c>
    </row>
    <row r="85" spans="1:7" x14ac:dyDescent="0.2">
      <c r="A85">
        <v>24</v>
      </c>
      <c r="B85">
        <v>9.5301797300530178E-3</v>
      </c>
      <c r="C85">
        <v>1.1283467376324834E-2</v>
      </c>
      <c r="D85">
        <v>1.2848360115654607E-2</v>
      </c>
      <c r="E85">
        <v>1.2610048984081756E-2</v>
      </c>
      <c r="F85">
        <v>1.5768143907496951E-2</v>
      </c>
      <c r="G85">
        <v>1.5690756315739539E-2</v>
      </c>
    </row>
    <row r="86" spans="1:7" x14ac:dyDescent="0.2">
      <c r="A86">
        <v>24.2</v>
      </c>
      <c r="B86">
        <v>8.7766805313400677E-3</v>
      </c>
      <c r="C86">
        <v>9.7716315389709454E-3</v>
      </c>
      <c r="D86">
        <v>1.0311306045292883E-2</v>
      </c>
      <c r="E86">
        <v>9.9815513245536704E-3</v>
      </c>
      <c r="F86">
        <v>1.2604867896923439E-2</v>
      </c>
      <c r="G86">
        <v>1.2097481996692153E-2</v>
      </c>
    </row>
    <row r="87" spans="1:7" x14ac:dyDescent="0.2">
      <c r="A87">
        <v>24.4</v>
      </c>
      <c r="B87">
        <v>8.0510674069232246E-3</v>
      </c>
      <c r="C87">
        <v>8.3115813020073395E-3</v>
      </c>
      <c r="D87">
        <v>8.5280737313059938E-3</v>
      </c>
      <c r="E87">
        <v>8.227242869916088E-3</v>
      </c>
      <c r="F87">
        <v>9.9243820868447023E-3</v>
      </c>
      <c r="G87">
        <v>9.5404976578120897E-3</v>
      </c>
    </row>
    <row r="88" spans="1:7" x14ac:dyDescent="0.2">
      <c r="A88">
        <v>24.6</v>
      </c>
      <c r="B88">
        <v>7.4703328143187345E-3</v>
      </c>
      <c r="C88">
        <v>7.2467059987286423E-3</v>
      </c>
      <c r="D88">
        <v>6.7860019067819081E-3</v>
      </c>
      <c r="E88">
        <v>6.4582151395498194E-3</v>
      </c>
      <c r="F88">
        <v>7.6119787201678561E-3</v>
      </c>
      <c r="G88">
        <v>6.7596270828995612E-3</v>
      </c>
    </row>
    <row r="89" spans="1:7" x14ac:dyDescent="0.2">
      <c r="A89">
        <v>24.8</v>
      </c>
      <c r="B89">
        <v>7.0016401313684196E-3</v>
      </c>
      <c r="C89">
        <v>6.9703329514542809E-3</v>
      </c>
      <c r="D89">
        <v>5.998176410702394E-3</v>
      </c>
      <c r="E89">
        <v>5.2650818512404544E-3</v>
      </c>
      <c r="F89">
        <v>6.3035347344153935E-3</v>
      </c>
      <c r="G89">
        <v>5.5808821731122621E-3</v>
      </c>
    </row>
    <row r="90" spans="1:7" x14ac:dyDescent="0.2">
      <c r="A90">
        <v>25</v>
      </c>
      <c r="B90">
        <v>6.3063250584470985E-3</v>
      </c>
      <c r="C90">
        <v>5.6323940593162548E-3</v>
      </c>
      <c r="D90">
        <v>5.0943880566109625E-3</v>
      </c>
      <c r="E90">
        <v>4.0582945190600645E-3</v>
      </c>
      <c r="F90">
        <v>4.8003022523560946E-3</v>
      </c>
      <c r="G90">
        <v>4.3322765793255167E-3</v>
      </c>
    </row>
    <row r="91" spans="1:7" x14ac:dyDescent="0.2">
      <c r="A91">
        <v>25.2</v>
      </c>
      <c r="B91">
        <v>5.9918993799004967E-3</v>
      </c>
      <c r="C91">
        <v>5.2772775281010485E-3</v>
      </c>
      <c r="D91">
        <v>4.5640137069391448E-3</v>
      </c>
      <c r="E91">
        <v>3.794569528445636E-3</v>
      </c>
      <c r="F91">
        <v>4.2118492148796038E-3</v>
      </c>
      <c r="G91">
        <v>3.5691512196218064E-3</v>
      </c>
    </row>
    <row r="92" spans="1:7" x14ac:dyDescent="0.2">
      <c r="A92">
        <v>25.4</v>
      </c>
      <c r="B92">
        <v>5.606682728213885E-3</v>
      </c>
      <c r="C92">
        <v>4.6557232232620248E-3</v>
      </c>
      <c r="D92">
        <v>3.9516230064451981E-3</v>
      </c>
      <c r="E92">
        <v>2.8689087926560735E-3</v>
      </c>
      <c r="F92">
        <v>3.4352285506378376E-3</v>
      </c>
      <c r="G92">
        <v>2.5760297248838687E-3</v>
      </c>
    </row>
    <row r="93" spans="1:7" x14ac:dyDescent="0.2">
      <c r="A93">
        <v>25.6</v>
      </c>
      <c r="B93">
        <v>5.1469792166709341E-3</v>
      </c>
      <c r="C93">
        <v>4.1088376408144472E-3</v>
      </c>
      <c r="D93">
        <v>3.1913302052045595E-3</v>
      </c>
      <c r="E93">
        <v>2.506636817339977E-3</v>
      </c>
      <c r="F93">
        <v>2.8340675717631451E-3</v>
      </c>
      <c r="G93">
        <v>2.1402500715697699E-3</v>
      </c>
    </row>
    <row r="94" spans="1:7" x14ac:dyDescent="0.2">
      <c r="A94">
        <v>25.8</v>
      </c>
      <c r="B94">
        <v>4.8815454274186163E-3</v>
      </c>
      <c r="C94">
        <v>3.5018528714133947E-3</v>
      </c>
      <c r="D94">
        <v>2.8831905343314735E-3</v>
      </c>
      <c r="E94">
        <v>1.8234229028150769E-3</v>
      </c>
      <c r="F94">
        <v>2.2959765264517831E-3</v>
      </c>
      <c r="G94">
        <v>1.2546419936755836E-3</v>
      </c>
    </row>
    <row r="95" spans="1:7" x14ac:dyDescent="0.2">
      <c r="A95">
        <v>26</v>
      </c>
      <c r="B95">
        <v>4.7923187508258505E-3</v>
      </c>
      <c r="C95">
        <v>3.1884573348577544E-3</v>
      </c>
      <c r="D95">
        <v>2.6866580493953491E-3</v>
      </c>
      <c r="E95">
        <v>1.7381773834510435E-3</v>
      </c>
      <c r="F95">
        <v>2.0767727549793656E-3</v>
      </c>
      <c r="G95">
        <v>1.8547285158379211E-3</v>
      </c>
    </row>
    <row r="96" spans="1:7" x14ac:dyDescent="0.2">
      <c r="A96">
        <v>26.2</v>
      </c>
      <c r="B96">
        <v>4.460595113275072E-3</v>
      </c>
      <c r="C96">
        <v>3.3450273353565346E-3</v>
      </c>
      <c r="D96">
        <v>2.3529385026167691E-3</v>
      </c>
      <c r="E96">
        <v>1.5060342026050803E-3</v>
      </c>
      <c r="F96">
        <v>2.0926937003723184E-3</v>
      </c>
      <c r="G96">
        <v>1.7072834552647627E-3</v>
      </c>
    </row>
    <row r="97" spans="1:7" x14ac:dyDescent="0.2">
      <c r="A97">
        <v>26.4</v>
      </c>
      <c r="B97">
        <v>4.4093729095006631E-3</v>
      </c>
      <c r="C97">
        <v>2.8664980050006946E-3</v>
      </c>
      <c r="D97">
        <v>2.1949362252252653E-3</v>
      </c>
      <c r="E97">
        <v>1.643450270743894E-3</v>
      </c>
      <c r="F97">
        <v>1.6029304099687944E-3</v>
      </c>
      <c r="G97">
        <v>8.0986060066107321E-4</v>
      </c>
    </row>
    <row r="98" spans="1:7" x14ac:dyDescent="0.2">
      <c r="A98">
        <v>26.6</v>
      </c>
      <c r="B98">
        <v>3.9140770955774958E-3</v>
      </c>
      <c r="C98">
        <v>2.7831558355550794E-3</v>
      </c>
      <c r="D98">
        <v>2.0332880572821901E-3</v>
      </c>
      <c r="E98">
        <v>1.3646642462081663E-3</v>
      </c>
      <c r="F98">
        <v>1.1589515286778704E-3</v>
      </c>
      <c r="G98">
        <v>5.804319622715069E-4</v>
      </c>
    </row>
    <row r="99" spans="1:7" x14ac:dyDescent="0.2">
      <c r="A99">
        <v>26.8</v>
      </c>
      <c r="B99">
        <v>3.9721762324087043E-3</v>
      </c>
      <c r="C99">
        <v>2.4259492084020831E-3</v>
      </c>
      <c r="D99">
        <v>1.812270302910623E-3</v>
      </c>
      <c r="E99">
        <v>1.0779346528124849E-3</v>
      </c>
      <c r="F99">
        <v>1.4191196126144513E-3</v>
      </c>
      <c r="G99">
        <v>6.0777199116445228E-4</v>
      </c>
    </row>
    <row r="100" spans="1:7" x14ac:dyDescent="0.2">
      <c r="A100">
        <v>27</v>
      </c>
      <c r="B100">
        <v>3.828110205005853E-3</v>
      </c>
      <c r="C100">
        <v>2.2750710524073949E-3</v>
      </c>
      <c r="D100">
        <v>1.777271310364715E-3</v>
      </c>
      <c r="E100">
        <v>1.6320186174007534E-3</v>
      </c>
      <c r="F100">
        <v>1.1261827172658755E-3</v>
      </c>
      <c r="G100">
        <v>5.234472357002123E-4</v>
      </c>
    </row>
    <row r="101" spans="1:7" x14ac:dyDescent="0.2">
      <c r="A101">
        <v>27.2</v>
      </c>
      <c r="B101">
        <v>3.9289954424073306E-3</v>
      </c>
      <c r="C101">
        <v>2.3096823786491263E-3</v>
      </c>
      <c r="D101">
        <v>1.5809458984130493E-3</v>
      </c>
      <c r="E101">
        <v>1.5500998865524828E-3</v>
      </c>
      <c r="F101">
        <v>1.1328693030256823E-3</v>
      </c>
      <c r="G101">
        <v>7.6815536362365979E-4</v>
      </c>
    </row>
    <row r="102" spans="1:7" x14ac:dyDescent="0.2">
      <c r="A102">
        <v>27.4</v>
      </c>
      <c r="B102">
        <v>3.444449061935367E-3</v>
      </c>
      <c r="C102">
        <v>2.354066474093649E-3</v>
      </c>
      <c r="D102">
        <v>1.7821588881815412E-3</v>
      </c>
      <c r="E102">
        <v>1.7712723699575771E-3</v>
      </c>
      <c r="F102">
        <v>1.1479235660616883E-3</v>
      </c>
      <c r="G102">
        <v>4.9647492439303738E-4</v>
      </c>
    </row>
    <row r="103" spans="1:7" x14ac:dyDescent="0.2">
      <c r="A103">
        <v>27.6</v>
      </c>
      <c r="B103">
        <v>3.4604067911171805E-3</v>
      </c>
      <c r="C103">
        <v>2.1208677120329879E-3</v>
      </c>
      <c r="D103">
        <v>1.4581393711770717E-3</v>
      </c>
      <c r="E103">
        <v>1.510299986715111E-3</v>
      </c>
      <c r="F103">
        <v>9.4681896161215458E-4</v>
      </c>
      <c r="G103">
        <v>5.9085955896048066E-4</v>
      </c>
    </row>
    <row r="104" spans="1:7" x14ac:dyDescent="0.2">
      <c r="A104">
        <v>27.8</v>
      </c>
      <c r="B104">
        <v>3.2886021563468286E-3</v>
      </c>
      <c r="C104">
        <v>1.9164681097485429E-3</v>
      </c>
      <c r="D104">
        <v>1.4846189811565608E-3</v>
      </c>
      <c r="E104">
        <v>1.7218942776215519E-3</v>
      </c>
      <c r="F104">
        <v>1.0561794493442558E-3</v>
      </c>
      <c r="G104">
        <v>6.874772962126972E-4</v>
      </c>
    </row>
    <row r="105" spans="1:7" x14ac:dyDescent="0.2">
      <c r="A105">
        <v>28</v>
      </c>
      <c r="B105">
        <v>3.165010522535738E-3</v>
      </c>
      <c r="C105">
        <v>1.5864538469196477E-3</v>
      </c>
      <c r="D105">
        <v>1.2902745101539929E-3</v>
      </c>
      <c r="E105">
        <v>1.6278429598093208E-3</v>
      </c>
      <c r="F105">
        <v>1.0299560097256678E-3</v>
      </c>
      <c r="G105">
        <v>9.116177993868076E-4</v>
      </c>
    </row>
    <row r="106" spans="1:7" x14ac:dyDescent="0.2">
      <c r="A106">
        <v>28.2</v>
      </c>
      <c r="B106">
        <v>3.0342808819346927E-3</v>
      </c>
      <c r="C106">
        <v>1.296448352972019E-3</v>
      </c>
      <c r="D106">
        <v>1.3416367767652808E-3</v>
      </c>
      <c r="E106">
        <v>1.8659483130883442E-3</v>
      </c>
      <c r="F106">
        <v>1.1394949182181838E-3</v>
      </c>
      <c r="G106">
        <v>5.3086962894157482E-4</v>
      </c>
    </row>
    <row r="107" spans="1:7" x14ac:dyDescent="0.2">
      <c r="A107">
        <v>28.4</v>
      </c>
      <c r="B107">
        <v>2.4532515487117189E-3</v>
      </c>
      <c r="C107">
        <v>1.4511197214907615E-3</v>
      </c>
      <c r="D107">
        <v>1.1116012516305352E-3</v>
      </c>
      <c r="E107">
        <v>1.5084922888956569E-3</v>
      </c>
      <c r="F107">
        <v>7.4881854547068072E-4</v>
      </c>
      <c r="G107">
        <v>4.9364078848332632E-4</v>
      </c>
    </row>
    <row r="108" spans="1:7" x14ac:dyDescent="0.2">
      <c r="A108">
        <v>28.6</v>
      </c>
      <c r="B108">
        <v>2.6160370923703101E-3</v>
      </c>
      <c r="C108">
        <v>1.0181660055089414E-3</v>
      </c>
      <c r="D108">
        <v>1.1961822861291346E-3</v>
      </c>
      <c r="E108">
        <v>1.350885715095915E-3</v>
      </c>
      <c r="F108">
        <v>1.0096181897281753E-3</v>
      </c>
      <c r="G108">
        <v>6.57935219651908E-4</v>
      </c>
    </row>
    <row r="109" spans="1:7" x14ac:dyDescent="0.2">
      <c r="A109">
        <v>28.8</v>
      </c>
      <c r="B109">
        <v>2.0423000618618611E-3</v>
      </c>
      <c r="C109">
        <v>1.1198924313244737E-3</v>
      </c>
      <c r="D109">
        <v>8.5423674546375103E-4</v>
      </c>
      <c r="E109">
        <v>1.4022604801165015E-3</v>
      </c>
      <c r="F109">
        <v>7.1996520925798934E-4</v>
      </c>
      <c r="G109">
        <v>6.1225521484889976E-4</v>
      </c>
    </row>
    <row r="110" spans="1:7" x14ac:dyDescent="0.2">
      <c r="A110">
        <v>29</v>
      </c>
      <c r="B110">
        <v>1.5186976125157745E-3</v>
      </c>
      <c r="C110">
        <v>7.3522816948336201E-4</v>
      </c>
      <c r="D110">
        <v>6.4443973605167178E-4</v>
      </c>
      <c r="E110">
        <v>9.787318891331801E-4</v>
      </c>
      <c r="F110">
        <v>7.4555947852568926E-4</v>
      </c>
      <c r="G110">
        <v>6.4154142524567898E-4</v>
      </c>
    </row>
    <row r="111" spans="1:7" x14ac:dyDescent="0.2">
      <c r="A111">
        <v>29.2</v>
      </c>
      <c r="B111">
        <v>1.3469487691455254E-3</v>
      </c>
      <c r="C111">
        <v>7.0273873508988908E-4</v>
      </c>
      <c r="D111">
        <v>6.1535244682101443E-4</v>
      </c>
      <c r="E111">
        <v>9.874731574924286E-4</v>
      </c>
      <c r="F111">
        <v>7.8964935310115965E-4</v>
      </c>
      <c r="G111">
        <v>3.7838757128358396E-4</v>
      </c>
    </row>
    <row r="112" spans="1:7" x14ac:dyDescent="0.2">
      <c r="A112">
        <v>29.4</v>
      </c>
      <c r="B112">
        <v>1.0229731066095636E-3</v>
      </c>
      <c r="C112">
        <v>6.5434329792635703E-4</v>
      </c>
      <c r="D112">
        <v>5.0053827913948954E-4</v>
      </c>
      <c r="E112">
        <v>5.9626168666585683E-4</v>
      </c>
      <c r="F112">
        <v>6.6741760390304759E-4</v>
      </c>
      <c r="G112">
        <v>5.0618017103780443E-4</v>
      </c>
    </row>
    <row r="113" spans="1:7" x14ac:dyDescent="0.2">
      <c r="A113">
        <v>29.6</v>
      </c>
      <c r="B113">
        <v>7.3181280628896331E-4</v>
      </c>
      <c r="C113">
        <v>2.0090906648752928E-4</v>
      </c>
      <c r="D113">
        <v>5.6146358710871927E-5</v>
      </c>
      <c r="E113">
        <v>4.9072708823036241E-4</v>
      </c>
      <c r="F113">
        <v>4.2088543186174994E-4</v>
      </c>
      <c r="G113">
        <v>-1.7864166942345336E-4</v>
      </c>
    </row>
    <row r="114" spans="1:7" x14ac:dyDescent="0.2">
      <c r="A114">
        <v>29.8</v>
      </c>
      <c r="B114">
        <v>4.7437940602304183E-4</v>
      </c>
      <c r="C114">
        <v>1.6245846578993156E-4</v>
      </c>
      <c r="D114">
        <v>1.1465617200821267E-4</v>
      </c>
      <c r="E114">
        <v>3.0925176631602721E-4</v>
      </c>
      <c r="F114">
        <v>-1.6057572494831166E-5</v>
      </c>
      <c r="G114">
        <v>-1.4988340549305045E-4</v>
      </c>
    </row>
    <row r="115" spans="1:7" x14ac:dyDescent="0.2">
      <c r="A115">
        <v>30</v>
      </c>
      <c r="B115">
        <v>0</v>
      </c>
      <c r="C115">
        <v>0</v>
      </c>
      <c r="D115">
        <v>0</v>
      </c>
      <c r="E115">
        <v>0</v>
      </c>
      <c r="F115">
        <v>0</v>
      </c>
      <c r="G115"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FAA3FF-1E69-4B09-AC40-548A6B480CBF}">
  <dimension ref="A1:BL80"/>
  <sheetViews>
    <sheetView showOutlineSymbols="0" showWhiteSpace="0" zoomScale="57" zoomScaleNormal="57" workbookViewId="0">
      <selection activeCell="J27" sqref="J27"/>
    </sheetView>
  </sheetViews>
  <sheetFormatPr defaultColWidth="8.85546875" defaultRowHeight="12.75" x14ac:dyDescent="0.2"/>
  <cols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x14ac:dyDescent="0.2">
      <c r="B2" s="18"/>
      <c r="C2" s="18"/>
      <c r="D2" s="18"/>
      <c r="E2" s="18"/>
      <c r="F2" s="18"/>
      <c r="G2" s="18"/>
    </row>
    <row r="3" spans="1:61" x14ac:dyDescent="0.2">
      <c r="A3" s="15" t="s">
        <v>65</v>
      </c>
      <c r="B3" s="18"/>
      <c r="C3" s="18"/>
      <c r="D3" s="18"/>
      <c r="E3" s="18"/>
      <c r="F3" s="18"/>
      <c r="G3" s="18"/>
      <c r="R3" s="5"/>
      <c r="Z3" s="2"/>
      <c r="BI3" s="1"/>
    </row>
    <row r="4" spans="1:61" x14ac:dyDescent="0.2">
      <c r="A4" s="13" t="s">
        <v>66</v>
      </c>
      <c r="B4" s="13" t="s">
        <v>67</v>
      </c>
      <c r="C4" s="13" t="s">
        <v>68</v>
      </c>
      <c r="D4" s="13" t="s">
        <v>69</v>
      </c>
      <c r="E4" s="13" t="s">
        <v>70</v>
      </c>
      <c r="F4" s="13" t="s">
        <v>69</v>
      </c>
      <c r="G4" s="13" t="s">
        <v>71</v>
      </c>
      <c r="H4" s="13" t="s">
        <v>69</v>
      </c>
      <c r="I4" s="13" t="s">
        <v>72</v>
      </c>
      <c r="J4" s="12" t="s">
        <v>69</v>
      </c>
      <c r="R4" s="5"/>
    </row>
    <row r="5" spans="1:61" x14ac:dyDescent="0.2">
      <c r="A5">
        <v>0.17</v>
      </c>
      <c r="B5">
        <v>2</v>
      </c>
      <c r="C5">
        <v>0.59171135862509439</v>
      </c>
      <c r="D5">
        <v>4.8345345472825783E-3</v>
      </c>
      <c r="E5">
        <v>9.2178809120657696</v>
      </c>
      <c r="F5">
        <v>0.96038386928508024</v>
      </c>
      <c r="G5">
        <v>0.68706406464913283</v>
      </c>
      <c r="H5">
        <v>7.9094222611464537E-2</v>
      </c>
      <c r="I5">
        <v>1.6459766120145605</v>
      </c>
      <c r="J5">
        <v>7.0624820514017653E-2</v>
      </c>
      <c r="R5" s="5"/>
    </row>
    <row r="6" spans="1:61" x14ac:dyDescent="0.2">
      <c r="A6">
        <v>0.17</v>
      </c>
      <c r="B6">
        <v>3</v>
      </c>
      <c r="C6">
        <v>0.72099494757722604</v>
      </c>
      <c r="D6">
        <v>7.3271336325299568E-3</v>
      </c>
      <c r="E6">
        <v>14.287765738199113</v>
      </c>
      <c r="F6">
        <v>1.5569047494745603</v>
      </c>
      <c r="G6">
        <v>1.0662441012583721</v>
      </c>
      <c r="H6">
        <v>0.10986831315380892</v>
      </c>
      <c r="I6">
        <v>1.4982767453711563</v>
      </c>
      <c r="J6">
        <v>0.10986831315380892</v>
      </c>
    </row>
    <row r="7" spans="1:61" x14ac:dyDescent="0.2">
      <c r="A7">
        <v>0.17</v>
      </c>
      <c r="B7">
        <v>4</v>
      </c>
      <c r="C7">
        <v>0.79450324189566401</v>
      </c>
      <c r="D7">
        <v>9.2491781590335245E-3</v>
      </c>
      <c r="E7">
        <v>16.624620330588375</v>
      </c>
      <c r="F7">
        <v>1.3275649955755608</v>
      </c>
      <c r="G7">
        <v>1.2163697894791727</v>
      </c>
      <c r="H7">
        <v>8.5499613431292476E-2</v>
      </c>
      <c r="I7">
        <v>1.8041769322235437</v>
      </c>
      <c r="J7">
        <v>8.5499613431292476E-2</v>
      </c>
    </row>
    <row r="8" spans="1:61" x14ac:dyDescent="0.2">
      <c r="A8">
        <v>0.17</v>
      </c>
      <c r="B8">
        <v>5</v>
      </c>
      <c r="C8">
        <v>0.83780735094146819</v>
      </c>
      <c r="D8">
        <v>4.6838261989707641E-2</v>
      </c>
      <c r="E8">
        <v>12.828737565884948</v>
      </c>
      <c r="F8">
        <v>1.5102607860473893</v>
      </c>
      <c r="G8">
        <v>0.98645243895804635</v>
      </c>
      <c r="H8">
        <v>9.7111374853198512E-2</v>
      </c>
      <c r="I8">
        <v>1.6648303662207757</v>
      </c>
      <c r="J8">
        <v>9.7111374853198512E-2</v>
      </c>
    </row>
    <row r="9" spans="1:61" x14ac:dyDescent="0.2">
      <c r="A9">
        <v>0.17</v>
      </c>
      <c r="B9">
        <v>6</v>
      </c>
      <c r="C9">
        <v>0.8019799871534129</v>
      </c>
      <c r="D9">
        <v>7.5823060920665236E-2</v>
      </c>
      <c r="E9">
        <v>10.674284527009961</v>
      </c>
      <c r="F9">
        <v>2.1411432289853298</v>
      </c>
      <c r="G9">
        <v>1.027511236181667</v>
      </c>
      <c r="H9">
        <v>0.12944023292768433</v>
      </c>
      <c r="I9">
        <v>1.4365103161228099</v>
      </c>
      <c r="J9">
        <v>0.12944023292768433</v>
      </c>
    </row>
    <row r="10" spans="1:61" x14ac:dyDescent="0.2">
      <c r="A10">
        <v>4</v>
      </c>
      <c r="B10">
        <v>2</v>
      </c>
      <c r="C10">
        <v>0.60360342166793779</v>
      </c>
      <c r="D10">
        <v>5.4534933177879464E-3</v>
      </c>
      <c r="E10">
        <v>9.9468199741116514</v>
      </c>
      <c r="F10">
        <v>1.0748493270503068</v>
      </c>
      <c r="G10">
        <v>0.65572797468590405</v>
      </c>
      <c r="H10">
        <v>6.6177361799807863E-2</v>
      </c>
      <c r="I10">
        <v>2.5598984220907299</v>
      </c>
      <c r="J10">
        <v>6.6177361799807863E-2</v>
      </c>
    </row>
    <row r="11" spans="1:61" x14ac:dyDescent="0.2">
      <c r="A11">
        <v>8</v>
      </c>
      <c r="B11">
        <v>2</v>
      </c>
      <c r="C11">
        <v>0.88617834721244859</v>
      </c>
      <c r="D11">
        <v>0.1050383867643095</v>
      </c>
      <c r="E11">
        <v>20.3302356066756</v>
      </c>
      <c r="F11">
        <v>2.0686110510410152</v>
      </c>
      <c r="G11">
        <v>1.4797227500312098</v>
      </c>
      <c r="H11">
        <v>0.2160753625385653</v>
      </c>
      <c r="I11">
        <v>2.1551765278164914</v>
      </c>
      <c r="J11">
        <v>0.2160753625385653</v>
      </c>
    </row>
    <row r="12" spans="1:61" x14ac:dyDescent="0.2">
      <c r="A12">
        <v>8</v>
      </c>
      <c r="B12">
        <v>4</v>
      </c>
      <c r="C12">
        <v>0.93307700687091688</v>
      </c>
      <c r="D12">
        <v>0.17590796031173017</v>
      </c>
      <c r="E12">
        <v>29.490583117236046</v>
      </c>
      <c r="F12">
        <v>2.7367090322232022</v>
      </c>
      <c r="G12">
        <v>1.9374049238658557</v>
      </c>
      <c r="H12">
        <v>0.12539294276707894</v>
      </c>
      <c r="I12">
        <v>1.7125285531790269</v>
      </c>
      <c r="J12">
        <v>0.12539294276707894</v>
      </c>
    </row>
    <row r="13" spans="1:61" x14ac:dyDescent="0.2">
      <c r="A13">
        <v>8</v>
      </c>
      <c r="B13">
        <v>6</v>
      </c>
      <c r="C13">
        <v>0.71267222027737043</v>
      </c>
      <c r="D13">
        <v>0.11877870337956176</v>
      </c>
      <c r="E13">
        <v>9.1216981488196343</v>
      </c>
      <c r="F13">
        <v>0.99089267831857797</v>
      </c>
      <c r="G13">
        <v>0.50665775744365338</v>
      </c>
      <c r="H13">
        <v>0.18692609463047438</v>
      </c>
      <c r="I13">
        <v>1.6128512863099107</v>
      </c>
      <c r="J13">
        <v>0.18692609463047438</v>
      </c>
    </row>
    <row r="14" spans="1:61" x14ac:dyDescent="0.2">
      <c r="A14">
        <v>8</v>
      </c>
      <c r="B14">
        <v>8</v>
      </c>
      <c r="C14">
        <v>0.62085237840606677</v>
      </c>
      <c r="D14">
        <v>0.10499709340690844</v>
      </c>
      <c r="E14">
        <v>4.2838279094967975</v>
      </c>
      <c r="F14">
        <v>0.4423906023901103</v>
      </c>
      <c r="G14">
        <v>0.60496893713225397</v>
      </c>
      <c r="H14">
        <v>7.555908565899476E-2</v>
      </c>
      <c r="I14">
        <v>0.70878343635656571</v>
      </c>
      <c r="J14">
        <v>3.3892369709224851E-2</v>
      </c>
    </row>
    <row r="15" spans="1:61" x14ac:dyDescent="0.2">
      <c r="A15">
        <v>24</v>
      </c>
      <c r="B15">
        <v>2</v>
      </c>
      <c r="C15">
        <v>0.71034098603166684</v>
      </c>
      <c r="D15">
        <v>7.1390152419136101E-3</v>
      </c>
      <c r="E15">
        <v>9.4363629629629617</v>
      </c>
      <c r="F15">
        <v>1.4734448849079658</v>
      </c>
      <c r="G15">
        <v>0.59035299986528988</v>
      </c>
      <c r="H15">
        <v>4.6842042005655435E-2</v>
      </c>
      <c r="I15">
        <v>2.3854174884944115</v>
      </c>
      <c r="J15">
        <v>4.6842042005655435E-2</v>
      </c>
    </row>
    <row r="16" spans="1:61" x14ac:dyDescent="0.2">
      <c r="A16" t="s">
        <v>73</v>
      </c>
      <c r="C16">
        <v>1.2368625811290199</v>
      </c>
      <c r="D16">
        <v>1.2368625811290199</v>
      </c>
      <c r="E16">
        <v>7.9396900893164997</v>
      </c>
      <c r="F16">
        <v>4.9659701176024074</v>
      </c>
      <c r="G16">
        <v>1.0967344490229385</v>
      </c>
      <c r="H16">
        <v>0.14742854664300714</v>
      </c>
      <c r="I16">
        <v>0.66820498768540548</v>
      </c>
      <c r="J16">
        <v>0.38419295127614794</v>
      </c>
    </row>
    <row r="22" spans="63:64" x14ac:dyDescent="0.2">
      <c r="BK22" s="3"/>
      <c r="BL22" s="3"/>
    </row>
    <row r="80" spans="28:28" x14ac:dyDescent="0.2">
      <c r="AB80" t="s">
        <v>8</v>
      </c>
    </row>
  </sheetData>
  <pageMargins left="0.7" right="0.7" top="0.75" bottom="0.75" header="0.3" footer="0.3"/>
  <pageSetup paperSize="9" orientation="portrait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EB513-4CA5-4184-9D62-4349E2B83000}">
  <dimension ref="A1:BL115"/>
  <sheetViews>
    <sheetView showOutlineSymbols="0" showWhiteSpace="0" workbookViewId="0">
      <selection activeCell="D4" sqref="D4"/>
    </sheetView>
  </sheetViews>
  <sheetFormatPr defaultColWidth="8.85546875" defaultRowHeight="12.75" x14ac:dyDescent="0.2"/>
  <cols>
    <col min="2" max="13" width="9.140625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x14ac:dyDescent="0.2">
      <c r="B2" s="18"/>
      <c r="C2" s="18"/>
      <c r="D2" s="18"/>
      <c r="E2" s="18"/>
      <c r="F2" s="18"/>
      <c r="G2" s="18"/>
    </row>
    <row r="3" spans="1:61" x14ac:dyDescent="0.2">
      <c r="A3" s="13" t="s">
        <v>0</v>
      </c>
      <c r="B3" s="46" t="s">
        <v>74</v>
      </c>
      <c r="C3" s="20" t="s">
        <v>75</v>
      </c>
      <c r="D3" s="46" t="s">
        <v>76</v>
      </c>
      <c r="E3" s="45" t="s">
        <v>77</v>
      </c>
      <c r="F3" s="18"/>
      <c r="G3" s="18"/>
      <c r="R3" s="5"/>
      <c r="Z3" s="2"/>
      <c r="BI3" s="1"/>
    </row>
    <row r="4" spans="1:61" x14ac:dyDescent="0.2">
      <c r="B4" s="13" t="s">
        <v>7</v>
      </c>
      <c r="C4" s="14" t="s">
        <v>7</v>
      </c>
      <c r="D4" s="12" t="s">
        <v>7</v>
      </c>
      <c r="E4" s="31" t="s">
        <v>7</v>
      </c>
      <c r="R4" s="5"/>
    </row>
    <row r="5" spans="1:61" x14ac:dyDescent="0.2">
      <c r="A5">
        <v>8</v>
      </c>
      <c r="B5">
        <v>0</v>
      </c>
      <c r="C5">
        <v>27815</v>
      </c>
      <c r="D5">
        <v>19555</v>
      </c>
      <c r="E5">
        <v>-343.46843505799916</v>
      </c>
      <c r="R5" s="5"/>
    </row>
    <row r="6" spans="1:61" x14ac:dyDescent="0.2">
      <c r="A6">
        <v>8.1999999999999993</v>
      </c>
      <c r="B6">
        <v>22.052921840417071</v>
      </c>
      <c r="C6">
        <v>27649</v>
      </c>
      <c r="D6">
        <v>19570</v>
      </c>
      <c r="E6">
        <v>-209.71431820667203</v>
      </c>
    </row>
    <row r="7" spans="1:61" x14ac:dyDescent="0.2">
      <c r="A7">
        <v>8.4</v>
      </c>
      <c r="B7">
        <v>693.3069884376406</v>
      </c>
      <c r="C7">
        <v>26781</v>
      </c>
      <c r="D7">
        <v>19732</v>
      </c>
      <c r="E7">
        <v>573.24094340146257</v>
      </c>
    </row>
    <row r="8" spans="1:61" x14ac:dyDescent="0.2">
      <c r="A8">
        <v>8.6</v>
      </c>
      <c r="B8">
        <v>745.72177325042912</v>
      </c>
      <c r="C8">
        <v>26416</v>
      </c>
      <c r="D8">
        <v>19635</v>
      </c>
      <c r="E8">
        <v>737.35692322516115</v>
      </c>
    </row>
    <row r="9" spans="1:61" x14ac:dyDescent="0.2">
      <c r="A9">
        <v>8.8000000000000007</v>
      </c>
      <c r="B9">
        <v>939.2754370628511</v>
      </c>
      <c r="C9">
        <v>25795</v>
      </c>
      <c r="D9">
        <v>19496</v>
      </c>
      <c r="E9">
        <v>1042.6117820484942</v>
      </c>
    </row>
    <row r="10" spans="1:61" x14ac:dyDescent="0.2">
      <c r="A10">
        <v>9</v>
      </c>
      <c r="B10">
        <v>1539.2528056208203</v>
      </c>
      <c r="C10">
        <v>24789</v>
      </c>
      <c r="D10">
        <v>19488</v>
      </c>
      <c r="E10">
        <v>1754.2903456173735</v>
      </c>
    </row>
    <row r="11" spans="1:61" x14ac:dyDescent="0.2">
      <c r="A11">
        <v>9.1999999999999993</v>
      </c>
      <c r="B11">
        <v>2301.1676964296103</v>
      </c>
      <c r="C11">
        <v>24359</v>
      </c>
      <c r="D11">
        <v>20054</v>
      </c>
      <c r="E11">
        <v>2627.9064314370735</v>
      </c>
    </row>
    <row r="12" spans="1:61" x14ac:dyDescent="0.2">
      <c r="A12">
        <v>9.4</v>
      </c>
      <c r="B12">
        <v>2481.6674341835078</v>
      </c>
      <c r="C12">
        <v>23787</v>
      </c>
      <c r="D12">
        <v>19937</v>
      </c>
      <c r="E12">
        <v>2920.1073642018819</v>
      </c>
    </row>
    <row r="13" spans="1:61" x14ac:dyDescent="0.2">
      <c r="A13">
        <v>9.6</v>
      </c>
      <c r="B13">
        <v>2785.4053513634349</v>
      </c>
      <c r="C13">
        <v>23388</v>
      </c>
      <c r="D13">
        <v>20067</v>
      </c>
      <c r="E13">
        <v>3335.5464763927193</v>
      </c>
    </row>
    <row r="14" spans="1:61" x14ac:dyDescent="0.2">
      <c r="A14">
        <v>9.8000000000000007</v>
      </c>
      <c r="B14">
        <v>3543.1053859061381</v>
      </c>
      <c r="C14">
        <v>22634</v>
      </c>
      <c r="D14">
        <v>20397</v>
      </c>
      <c r="E14">
        <v>4204.9477059463334</v>
      </c>
    </row>
    <row r="15" spans="1:61" x14ac:dyDescent="0.2">
      <c r="A15">
        <v>10</v>
      </c>
      <c r="B15">
        <v>4250.5666050468044</v>
      </c>
      <c r="C15">
        <v>22097</v>
      </c>
      <c r="D15">
        <v>20832</v>
      </c>
      <c r="E15">
        <v>5024.1101200979101</v>
      </c>
    </row>
    <row r="16" spans="1:61" x14ac:dyDescent="0.2">
      <c r="A16">
        <v>10.199999999999999</v>
      </c>
      <c r="B16">
        <v>4729.3203536560286</v>
      </c>
      <c r="C16">
        <v>21424</v>
      </c>
      <c r="D16">
        <v>20941</v>
      </c>
      <c r="E16">
        <v>5614.5650637180443</v>
      </c>
    </row>
    <row r="17" spans="1:64" x14ac:dyDescent="0.2">
      <c r="A17">
        <v>10.4</v>
      </c>
      <c r="B17">
        <v>4904.7047475622358</v>
      </c>
      <c r="C17">
        <v>20827</v>
      </c>
      <c r="D17">
        <v>20801</v>
      </c>
      <c r="E17">
        <v>5901.6506526351623</v>
      </c>
    </row>
    <row r="18" spans="1:64" x14ac:dyDescent="0.2">
      <c r="A18">
        <v>10.6</v>
      </c>
      <c r="B18">
        <v>5361.12723609767</v>
      </c>
      <c r="C18">
        <v>20455</v>
      </c>
      <c r="D18">
        <v>21103</v>
      </c>
      <c r="E18">
        <v>6469.7743361815064</v>
      </c>
    </row>
    <row r="19" spans="1:64" x14ac:dyDescent="0.2">
      <c r="A19">
        <v>10.8</v>
      </c>
      <c r="B19">
        <v>5841.9040958748337</v>
      </c>
      <c r="C19">
        <v>19761</v>
      </c>
      <c r="D19">
        <v>21199</v>
      </c>
      <c r="E19">
        <v>7062.252390969581</v>
      </c>
    </row>
    <row r="20" spans="1:64" x14ac:dyDescent="0.2">
      <c r="A20">
        <v>11</v>
      </c>
      <c r="B20">
        <v>5993.6261816254628</v>
      </c>
      <c r="C20">
        <v>19636</v>
      </c>
      <c r="D20">
        <v>21373</v>
      </c>
      <c r="E20">
        <v>7325.67567173112</v>
      </c>
    </row>
    <row r="21" spans="1:64" x14ac:dyDescent="0.2">
      <c r="A21">
        <v>11.2</v>
      </c>
      <c r="B21">
        <v>6271.3799302346861</v>
      </c>
      <c r="C21">
        <v>18963</v>
      </c>
      <c r="D21">
        <v>21281</v>
      </c>
      <c r="E21">
        <v>7715.1306153512542</v>
      </c>
    </row>
    <row r="22" spans="1:64" x14ac:dyDescent="0.2">
      <c r="A22">
        <v>11.4</v>
      </c>
      <c r="B22">
        <v>6577.6641757464913</v>
      </c>
      <c r="C22">
        <v>18457</v>
      </c>
      <c r="D22">
        <v>21337</v>
      </c>
      <c r="E22">
        <v>8133.1160558739703</v>
      </c>
      <c r="BK22" s="3"/>
      <c r="BL22" s="3"/>
    </row>
    <row r="23" spans="1:64" x14ac:dyDescent="0.2">
      <c r="A23">
        <v>11.6</v>
      </c>
      <c r="B23">
        <v>6438.9019869304193</v>
      </c>
      <c r="C23">
        <v>18123</v>
      </c>
      <c r="D23">
        <v>21071</v>
      </c>
      <c r="E23">
        <v>8106.0550620688082</v>
      </c>
    </row>
    <row r="24" spans="1:64" x14ac:dyDescent="0.2">
      <c r="A24">
        <v>11.8</v>
      </c>
      <c r="B24">
        <v>6846.9322215868979</v>
      </c>
      <c r="C24">
        <v>17718</v>
      </c>
      <c r="D24">
        <v>21301</v>
      </c>
      <c r="E24">
        <v>8625.7864917361985</v>
      </c>
    </row>
    <row r="25" spans="1:64" x14ac:dyDescent="0.2">
      <c r="A25">
        <v>12</v>
      </c>
      <c r="B25">
        <v>6904.1242344189504</v>
      </c>
      <c r="C25">
        <v>17166</v>
      </c>
      <c r="D25">
        <v>21075</v>
      </c>
      <c r="E25">
        <v>8794.679699579161</v>
      </c>
    </row>
    <row r="26" spans="1:64" x14ac:dyDescent="0.2">
      <c r="A26">
        <v>12.2</v>
      </c>
      <c r="B26">
        <v>7178.0470409423888</v>
      </c>
      <c r="C26">
        <v>16599</v>
      </c>
      <c r="D26">
        <v>21055</v>
      </c>
      <c r="E26">
        <v>9180.3037011135093</v>
      </c>
    </row>
    <row r="27" spans="1:64" x14ac:dyDescent="0.2">
      <c r="A27">
        <v>12.4</v>
      </c>
      <c r="B27">
        <v>7192.6381634080326</v>
      </c>
      <c r="C27">
        <v>16593</v>
      </c>
      <c r="D27">
        <v>21177</v>
      </c>
      <c r="E27">
        <v>9306.596018590064</v>
      </c>
    </row>
    <row r="28" spans="1:64" x14ac:dyDescent="0.2">
      <c r="A28">
        <v>12.6</v>
      </c>
      <c r="B28">
        <v>7418.8686948533168</v>
      </c>
      <c r="C28">
        <v>16006</v>
      </c>
      <c r="D28">
        <v>21095</v>
      </c>
      <c r="E28">
        <v>9644.5277450462581</v>
      </c>
    </row>
    <row r="29" spans="1:64" x14ac:dyDescent="0.2">
      <c r="A29">
        <v>12.8</v>
      </c>
      <c r="B29">
        <v>7376.937236131027</v>
      </c>
      <c r="C29">
        <v>15696</v>
      </c>
      <c r="D29">
        <v>20943</v>
      </c>
      <c r="E29">
        <v>9714.2974813348792</v>
      </c>
    </row>
    <row r="30" spans="1:64" x14ac:dyDescent="0.2">
      <c r="A30">
        <v>13</v>
      </c>
      <c r="B30">
        <v>7612.6907727482485</v>
      </c>
      <c r="C30">
        <v>15153</v>
      </c>
      <c r="D30">
        <v>20902</v>
      </c>
      <c r="E30">
        <v>10061.752212963011</v>
      </c>
    </row>
    <row r="31" spans="1:64" x14ac:dyDescent="0.2">
      <c r="A31">
        <v>13.2</v>
      </c>
      <c r="B31">
        <v>7771.1513559129107</v>
      </c>
      <c r="C31">
        <v>15006</v>
      </c>
      <c r="D31">
        <v>21067</v>
      </c>
      <c r="E31">
        <v>10331.913991138583</v>
      </c>
    </row>
    <row r="32" spans="1:64" x14ac:dyDescent="0.2">
      <c r="A32">
        <v>13.4</v>
      </c>
      <c r="B32">
        <v>7796.5117906831692</v>
      </c>
      <c r="C32">
        <v>14950</v>
      </c>
      <c r="D32">
        <v>21164</v>
      </c>
      <c r="E32">
        <v>10468.975620919753</v>
      </c>
    </row>
    <row r="33" spans="1:5" x14ac:dyDescent="0.2">
      <c r="A33">
        <v>13.6</v>
      </c>
      <c r="B33">
        <v>8006.2576235777451</v>
      </c>
      <c r="C33">
        <v>14414</v>
      </c>
      <c r="D33">
        <v>21102</v>
      </c>
      <c r="E33">
        <v>10790.422648825239</v>
      </c>
    </row>
    <row r="34" spans="1:5" x14ac:dyDescent="0.2">
      <c r="A34">
        <v>13.8</v>
      </c>
      <c r="B34">
        <v>8541.5337413829002</v>
      </c>
      <c r="C34">
        <v>14175</v>
      </c>
      <c r="D34">
        <v>21578</v>
      </c>
      <c r="E34">
        <v>11437.399961641304</v>
      </c>
    </row>
    <row r="35" spans="1:5" x14ac:dyDescent="0.2">
      <c r="A35">
        <v>14</v>
      </c>
      <c r="B35">
        <v>8472.1409072698407</v>
      </c>
      <c r="C35">
        <v>13765</v>
      </c>
      <c r="D35">
        <v>21327</v>
      </c>
      <c r="E35">
        <v>11479.708322539156</v>
      </c>
    </row>
    <row r="36" spans="1:5" x14ac:dyDescent="0.2">
      <c r="A36">
        <v>14.2</v>
      </c>
      <c r="B36">
        <v>9135.117427859801</v>
      </c>
      <c r="C36">
        <v>13279</v>
      </c>
      <c r="D36">
        <v>21754</v>
      </c>
      <c r="E36">
        <v>12254.386038140026</v>
      </c>
    </row>
    <row r="37" spans="1:5" x14ac:dyDescent="0.2">
      <c r="A37">
        <v>14.4</v>
      </c>
      <c r="B37">
        <v>9153.908423130244</v>
      </c>
      <c r="C37">
        <v>13351</v>
      </c>
      <c r="D37">
        <v>21936</v>
      </c>
      <c r="E37">
        <v>12384.878228421379</v>
      </c>
    </row>
    <row r="38" spans="1:5" x14ac:dyDescent="0.2">
      <c r="A38">
        <v>14.6</v>
      </c>
      <c r="B38">
        <v>9467.0925202476465</v>
      </c>
      <c r="C38">
        <v>12936</v>
      </c>
      <c r="D38">
        <v>22064</v>
      </c>
      <c r="E38">
        <v>12809.763520549694</v>
      </c>
    </row>
    <row r="39" spans="1:5" x14ac:dyDescent="0.2">
      <c r="A39">
        <v>14.8</v>
      </c>
      <c r="B39">
        <v>9737.1533578027102</v>
      </c>
      <c r="C39">
        <v>12633</v>
      </c>
      <c r="D39">
        <v>22229</v>
      </c>
      <c r="E39">
        <v>13191.525553115667</v>
      </c>
    </row>
    <row r="40" spans="1:5" x14ac:dyDescent="0.2">
      <c r="A40">
        <v>15</v>
      </c>
      <c r="B40">
        <v>10189.737200529713</v>
      </c>
      <c r="C40">
        <v>12374</v>
      </c>
      <c r="D40">
        <v>22608</v>
      </c>
      <c r="E40">
        <v>13755.81059085358</v>
      </c>
    </row>
    <row r="41" spans="1:5" x14ac:dyDescent="0.2">
      <c r="A41">
        <v>15.2</v>
      </c>
      <c r="B41">
        <v>10581.829064967364</v>
      </c>
      <c r="C41">
        <v>11913</v>
      </c>
      <c r="D41">
        <v>22782</v>
      </c>
      <c r="E41">
        <v>14259.603650302141</v>
      </c>
    </row>
    <row r="42" spans="1:5" x14ac:dyDescent="0.2">
      <c r="A42">
        <v>15.4</v>
      </c>
      <c r="B42">
        <v>10626.512420112762</v>
      </c>
      <c r="C42">
        <v>11953</v>
      </c>
      <c r="D42">
        <v>22967</v>
      </c>
      <c r="E42">
        <v>14415.988200458449</v>
      </c>
    </row>
    <row r="43" spans="1:5" x14ac:dyDescent="0.2">
      <c r="A43">
        <v>15.6</v>
      </c>
      <c r="B43">
        <v>11329.303839367207</v>
      </c>
      <c r="C43">
        <v>11765</v>
      </c>
      <c r="D43">
        <v>23647</v>
      </c>
      <c r="E43">
        <v>15230.480814723805</v>
      </c>
    </row>
    <row r="44" spans="1:5" x14ac:dyDescent="0.2">
      <c r="A44">
        <v>15.8</v>
      </c>
      <c r="B44">
        <v>11083.933904430087</v>
      </c>
      <c r="C44">
        <v>11464</v>
      </c>
      <c r="D44">
        <v>23298</v>
      </c>
      <c r="E44">
        <v>15096.812074797595</v>
      </c>
    </row>
    <row r="45" spans="1:5" x14ac:dyDescent="0.2">
      <c r="A45">
        <v>16</v>
      </c>
      <c r="B45">
        <v>11394.871482422808</v>
      </c>
      <c r="C45">
        <v>11273</v>
      </c>
      <c r="D45">
        <v>23584</v>
      </c>
      <c r="E45">
        <v>15519.450847801229</v>
      </c>
    </row>
    <row r="46" spans="1:5" x14ac:dyDescent="0.2">
      <c r="A46">
        <v>16.2</v>
      </c>
      <c r="B46">
        <v>11900.363092470059</v>
      </c>
      <c r="C46">
        <v>10968</v>
      </c>
      <c r="D46">
        <v>23983</v>
      </c>
      <c r="E46">
        <v>16136.643652859388</v>
      </c>
    </row>
    <row r="47" spans="1:5" x14ac:dyDescent="0.2">
      <c r="A47">
        <v>16.399999999999999</v>
      </c>
      <c r="B47">
        <v>12293.639210275211</v>
      </c>
      <c r="C47">
        <v>10729</v>
      </c>
      <c r="D47">
        <v>24317</v>
      </c>
      <c r="E47">
        <v>16641.620965675451</v>
      </c>
    </row>
    <row r="48" spans="1:5" x14ac:dyDescent="0.2">
      <c r="A48">
        <v>16.600000000000001</v>
      </c>
      <c r="B48">
        <v>12770.361508017842</v>
      </c>
      <c r="C48">
        <v>10474</v>
      </c>
      <c r="D48">
        <v>24723</v>
      </c>
      <c r="E48">
        <v>17230.044458428994</v>
      </c>
    </row>
    <row r="49" spans="1:5" x14ac:dyDescent="0.2">
      <c r="A49">
        <v>16.8</v>
      </c>
      <c r="B49">
        <v>12898.968249920783</v>
      </c>
      <c r="C49">
        <v>10324</v>
      </c>
      <c r="D49">
        <v>24856</v>
      </c>
      <c r="E49">
        <v>17470.352395342845</v>
      </c>
    </row>
    <row r="50" spans="1:5" x14ac:dyDescent="0.2">
      <c r="A50">
        <v>17</v>
      </c>
      <c r="B50">
        <v>13510.467351698677</v>
      </c>
      <c r="C50">
        <v>10142</v>
      </c>
      <c r="D50">
        <v>25449</v>
      </c>
      <c r="E50">
        <v>18193.552692131649</v>
      </c>
    </row>
    <row r="51" spans="1:5" x14ac:dyDescent="0.2">
      <c r="A51">
        <v>17.2</v>
      </c>
      <c r="B51">
        <v>14146.543596699032</v>
      </c>
      <c r="C51">
        <v>9825</v>
      </c>
      <c r="D51">
        <v>25970</v>
      </c>
      <c r="E51">
        <v>18941.330132142913</v>
      </c>
    </row>
    <row r="52" spans="1:5" x14ac:dyDescent="0.2">
      <c r="A52">
        <v>17.399999999999999</v>
      </c>
      <c r="B52">
        <v>14466.127227434034</v>
      </c>
      <c r="C52">
        <v>9696</v>
      </c>
      <c r="D52">
        <v>26309</v>
      </c>
      <c r="E52">
        <v>19372.614957888825</v>
      </c>
    </row>
    <row r="53" spans="1:5" x14ac:dyDescent="0.2">
      <c r="A53">
        <v>17.600000000000001</v>
      </c>
      <c r="B53">
        <v>14849.964869024356</v>
      </c>
      <c r="C53">
        <v>9466</v>
      </c>
      <c r="D53">
        <v>26640</v>
      </c>
      <c r="E53">
        <v>19868.153794490059</v>
      </c>
    </row>
    <row r="54" spans="1:5" x14ac:dyDescent="0.2">
      <c r="A54">
        <v>17.8</v>
      </c>
      <c r="B54">
        <v>15385.863716411845</v>
      </c>
      <c r="C54">
        <v>9440</v>
      </c>
      <c r="D54">
        <v>27269</v>
      </c>
      <c r="E54">
        <v>20515.75383688846</v>
      </c>
    </row>
    <row r="55" spans="1:5" x14ac:dyDescent="0.2">
      <c r="A55">
        <v>18</v>
      </c>
      <c r="B55">
        <v>16240.617041037065</v>
      </c>
      <c r="C55">
        <v>9027</v>
      </c>
      <c r="D55">
        <v>27940</v>
      </c>
      <c r="E55">
        <v>21482.208356524588</v>
      </c>
    </row>
    <row r="56" spans="1:5" x14ac:dyDescent="0.2">
      <c r="A56">
        <v>18.2</v>
      </c>
      <c r="B56">
        <v>16418.231486662648</v>
      </c>
      <c r="C56">
        <v>8870</v>
      </c>
      <c r="D56">
        <v>28117</v>
      </c>
      <c r="E56">
        <v>21771.523997161083</v>
      </c>
    </row>
    <row r="57" spans="1:5" x14ac:dyDescent="0.2">
      <c r="A57">
        <v>18.399999999999999</v>
      </c>
      <c r="B57">
        <v>17175.914841808048</v>
      </c>
      <c r="C57">
        <v>8910</v>
      </c>
      <c r="D57">
        <v>29015</v>
      </c>
      <c r="E57">
        <v>22640.908547317391</v>
      </c>
    </row>
    <row r="58" spans="1:5" x14ac:dyDescent="0.2">
      <c r="A58">
        <v>18.600000000000001</v>
      </c>
      <c r="B58">
        <v>17756.937372741879</v>
      </c>
      <c r="C58">
        <v>8512</v>
      </c>
      <c r="D58">
        <v>29423</v>
      </c>
      <c r="E58">
        <v>23333.632273262134</v>
      </c>
    </row>
    <row r="59" spans="1:5" x14ac:dyDescent="0.2">
      <c r="A59">
        <v>18.8</v>
      </c>
      <c r="B59">
        <v>18845.736495718971</v>
      </c>
      <c r="C59">
        <v>8317</v>
      </c>
      <c r="D59">
        <v>30484</v>
      </c>
      <c r="E59">
        <v>24534.132591250138</v>
      </c>
    </row>
    <row r="60" spans="1:5" x14ac:dyDescent="0.2">
      <c r="A60">
        <v>19</v>
      </c>
      <c r="B60">
        <v>19219.897057684437</v>
      </c>
      <c r="C60">
        <v>8183</v>
      </c>
      <c r="D60">
        <v>30874</v>
      </c>
      <c r="E60">
        <v>25019.994348226512</v>
      </c>
    </row>
    <row r="61" spans="1:5" x14ac:dyDescent="0.2">
      <c r="A61">
        <v>19.2</v>
      </c>
      <c r="B61">
        <v>19701.11154570842</v>
      </c>
      <c r="C61">
        <v>8000</v>
      </c>
      <c r="D61">
        <v>31336</v>
      </c>
      <c r="E61">
        <v>25612.910031261406</v>
      </c>
    </row>
    <row r="62" spans="1:5" x14ac:dyDescent="0.2">
      <c r="A62">
        <v>19.399999999999999</v>
      </c>
      <c r="B62">
        <v>20567.741398779297</v>
      </c>
      <c r="C62">
        <v>7829</v>
      </c>
      <c r="D62">
        <v>32192</v>
      </c>
      <c r="E62">
        <v>26591.241079343192</v>
      </c>
    </row>
    <row r="63" spans="1:5" x14ac:dyDescent="0.2">
      <c r="A63">
        <v>19.600000000000001</v>
      </c>
      <c r="B63">
        <v>21448.825135510298</v>
      </c>
      <c r="C63">
        <v>7635</v>
      </c>
      <c r="D63">
        <v>33046</v>
      </c>
      <c r="E63">
        <v>27584.026011085105</v>
      </c>
    </row>
    <row r="64" spans="1:5" x14ac:dyDescent="0.2">
      <c r="A64">
        <v>19.8</v>
      </c>
      <c r="B64">
        <v>21841.047115264926</v>
      </c>
      <c r="C64">
        <v>7575</v>
      </c>
      <c r="D64">
        <v>33507</v>
      </c>
      <c r="E64">
        <v>28087.949185850644</v>
      </c>
    </row>
    <row r="65" spans="1:28" x14ac:dyDescent="0.2">
      <c r="A65">
        <v>20</v>
      </c>
      <c r="B65">
        <v>22538.399846312539</v>
      </c>
      <c r="C65">
        <v>7526</v>
      </c>
      <c r="D65">
        <v>34281</v>
      </c>
      <c r="E65">
        <v>28897.003111909165</v>
      </c>
    </row>
    <row r="66" spans="1:28" x14ac:dyDescent="0.2">
      <c r="A66">
        <v>20.2</v>
      </c>
      <c r="B66">
        <v>23260.152746953754</v>
      </c>
      <c r="C66">
        <v>7373</v>
      </c>
      <c r="D66">
        <v>35005</v>
      </c>
      <c r="E66">
        <v>29730.457207561292</v>
      </c>
    </row>
    <row r="67" spans="1:28" x14ac:dyDescent="0.2">
      <c r="A67">
        <v>20.399999999999999</v>
      </c>
      <c r="B67">
        <v>23318.50568999337</v>
      </c>
      <c r="C67">
        <v>7194</v>
      </c>
      <c r="D67">
        <v>35047</v>
      </c>
      <c r="E67">
        <v>29900.51134561182</v>
      </c>
    </row>
    <row r="68" spans="1:28" x14ac:dyDescent="0.2">
      <c r="A68">
        <v>20.6</v>
      </c>
      <c r="B68">
        <v>23690.997088048614</v>
      </c>
      <c r="C68">
        <v>7019</v>
      </c>
      <c r="D68">
        <v>35406</v>
      </c>
      <c r="E68">
        <v>30384.703938677976</v>
      </c>
    </row>
    <row r="69" spans="1:28" x14ac:dyDescent="0.2">
      <c r="A69">
        <v>20.8</v>
      </c>
      <c r="B69">
        <v>23400.565311338323</v>
      </c>
      <c r="C69">
        <v>6904</v>
      </c>
      <c r="D69">
        <v>35145</v>
      </c>
      <c r="E69">
        <v>30205.973356978593</v>
      </c>
    </row>
    <row r="70" spans="1:28" x14ac:dyDescent="0.2">
      <c r="A70">
        <v>21</v>
      </c>
      <c r="B70">
        <v>23853.787503084954</v>
      </c>
      <c r="C70">
        <v>6714</v>
      </c>
      <c r="D70">
        <v>35574</v>
      </c>
      <c r="E70">
        <v>30770.896743736135</v>
      </c>
    </row>
    <row r="71" spans="1:28" x14ac:dyDescent="0.2">
      <c r="A71">
        <v>21.2</v>
      </c>
      <c r="B71">
        <v>22906.055705175459</v>
      </c>
      <c r="C71">
        <v>6612</v>
      </c>
      <c r="D71">
        <v>34665</v>
      </c>
      <c r="E71">
        <v>29934.866140837552</v>
      </c>
    </row>
    <row r="72" spans="1:28" x14ac:dyDescent="0.2">
      <c r="A72">
        <v>21.4</v>
      </c>
      <c r="B72">
        <v>22523.077812125292</v>
      </c>
      <c r="C72">
        <v>6474</v>
      </c>
      <c r="D72">
        <v>34295</v>
      </c>
      <c r="E72">
        <v>29663.589442798293</v>
      </c>
    </row>
    <row r="73" spans="1:28" x14ac:dyDescent="0.2">
      <c r="A73">
        <v>21.6</v>
      </c>
      <c r="B73">
        <v>22068.568998188533</v>
      </c>
      <c r="C73">
        <v>6429</v>
      </c>
      <c r="D73">
        <v>33920</v>
      </c>
      <c r="E73">
        <v>29320.781823872447</v>
      </c>
    </row>
    <row r="74" spans="1:28" x14ac:dyDescent="0.2">
      <c r="A74">
        <v>21.8</v>
      </c>
      <c r="B74">
        <v>21518.514279903902</v>
      </c>
      <c r="C74">
        <v>6231</v>
      </c>
      <c r="D74">
        <v>33340</v>
      </c>
      <c r="E74">
        <v>28882.428300598727</v>
      </c>
    </row>
    <row r="75" spans="1:28" x14ac:dyDescent="0.2">
      <c r="A75">
        <v>22</v>
      </c>
      <c r="B75">
        <v>20384.167032150719</v>
      </c>
      <c r="C75">
        <v>6169</v>
      </c>
      <c r="D75">
        <v>32273</v>
      </c>
      <c r="E75">
        <v>27859.782247856452</v>
      </c>
    </row>
    <row r="76" spans="1:28" x14ac:dyDescent="0.2">
      <c r="A76">
        <v>22.2</v>
      </c>
      <c r="B76">
        <v>19588.081498975502</v>
      </c>
      <c r="C76">
        <v>5999</v>
      </c>
      <c r="D76">
        <v>31467</v>
      </c>
      <c r="E76">
        <v>27175.397909692147</v>
      </c>
    </row>
    <row r="77" spans="1:28" x14ac:dyDescent="0.2">
      <c r="A77">
        <v>22.4</v>
      </c>
      <c r="B77">
        <v>18091.572685038747</v>
      </c>
      <c r="C77">
        <v>5954</v>
      </c>
      <c r="D77">
        <v>30050</v>
      </c>
      <c r="E77">
        <v>25790.5902907663</v>
      </c>
    </row>
    <row r="78" spans="1:28" x14ac:dyDescent="0.2">
      <c r="A78">
        <v>22.6</v>
      </c>
      <c r="B78">
        <v>17543.32537368796</v>
      </c>
      <c r="C78">
        <v>5931</v>
      </c>
      <c r="D78">
        <v>29597</v>
      </c>
      <c r="E78">
        <v>25354.044174426424</v>
      </c>
    </row>
    <row r="79" spans="1:28" x14ac:dyDescent="0.2">
      <c r="A79">
        <v>22.8</v>
      </c>
      <c r="B79">
        <v>16777.562972879881</v>
      </c>
      <c r="C79">
        <v>5727</v>
      </c>
      <c r="D79">
        <v>28797</v>
      </c>
      <c r="E79">
        <v>24699.982968629258</v>
      </c>
    </row>
    <row r="80" spans="1:28" x14ac:dyDescent="0.2">
      <c r="A80">
        <v>23</v>
      </c>
      <c r="B80">
        <v>15263.877397306269</v>
      </c>
      <c r="C80">
        <v>5583</v>
      </c>
      <c r="D80">
        <v>27292</v>
      </c>
      <c r="E80">
        <v>23297.998588066555</v>
      </c>
      <c r="AB80" t="s">
        <v>8</v>
      </c>
    </row>
    <row r="81" spans="1:5" x14ac:dyDescent="0.2">
      <c r="A81">
        <v>23.2</v>
      </c>
      <c r="B81">
        <v>14333.53014955308</v>
      </c>
      <c r="C81">
        <v>5521</v>
      </c>
      <c r="D81">
        <v>26429</v>
      </c>
      <c r="E81">
        <v>22479.352535324277</v>
      </c>
    </row>
    <row r="82" spans="1:5" x14ac:dyDescent="0.2">
      <c r="A82">
        <v>23.4</v>
      </c>
      <c r="B82">
        <v>12995.428996940571</v>
      </c>
      <c r="C82">
        <v>5495</v>
      </c>
      <c r="D82">
        <v>25184</v>
      </c>
      <c r="E82">
        <v>21252.952577722677</v>
      </c>
    </row>
    <row r="83" spans="1:5" x14ac:dyDescent="0.2">
      <c r="A83">
        <v>23.6</v>
      </c>
      <c r="B83">
        <v>11973.881876382586</v>
      </c>
      <c r="C83">
        <v>5355</v>
      </c>
      <c r="D83">
        <v>24174</v>
      </c>
      <c r="E83">
        <v>20343.106652175604</v>
      </c>
    </row>
    <row r="84" spans="1:5" x14ac:dyDescent="0.2">
      <c r="A84">
        <v>23.8</v>
      </c>
      <c r="B84">
        <v>11380.396173613768</v>
      </c>
      <c r="C84">
        <v>5289</v>
      </c>
      <c r="D84">
        <v>23645</v>
      </c>
      <c r="E84">
        <v>19861.322144417696</v>
      </c>
    </row>
    <row r="85" spans="1:5" x14ac:dyDescent="0.2">
      <c r="A85">
        <v>24</v>
      </c>
      <c r="B85">
        <v>10455.05662958323</v>
      </c>
      <c r="C85">
        <v>5220</v>
      </c>
      <c r="D85">
        <v>22782</v>
      </c>
      <c r="E85">
        <v>19047.683795398068</v>
      </c>
    </row>
    <row r="86" spans="1:5" x14ac:dyDescent="0.2">
      <c r="A86">
        <v>24.2</v>
      </c>
      <c r="B86">
        <v>9628.4324717987838</v>
      </c>
      <c r="C86">
        <v>5150</v>
      </c>
      <c r="D86">
        <v>22017</v>
      </c>
      <c r="E86">
        <v>18332.760832624532</v>
      </c>
    </row>
    <row r="87" spans="1:5" x14ac:dyDescent="0.2">
      <c r="A87">
        <v>24.4</v>
      </c>
      <c r="B87">
        <v>8832.4006526900903</v>
      </c>
      <c r="C87">
        <v>5061</v>
      </c>
      <c r="D87">
        <v>21269</v>
      </c>
      <c r="E87">
        <v>17648.430208526748</v>
      </c>
    </row>
    <row r="88" spans="1:5" x14ac:dyDescent="0.2">
      <c r="A88">
        <v>24.6</v>
      </c>
      <c r="B88">
        <v>8195.3074157922256</v>
      </c>
      <c r="C88">
        <v>4898</v>
      </c>
      <c r="D88">
        <v>20627</v>
      </c>
      <c r="E88">
        <v>17123.038166639795</v>
      </c>
    </row>
    <row r="89" spans="1:5" x14ac:dyDescent="0.2">
      <c r="A89">
        <v>24.8</v>
      </c>
      <c r="B89">
        <v>7681.1294379452556</v>
      </c>
      <c r="C89">
        <v>4812</v>
      </c>
      <c r="D89">
        <v>20163</v>
      </c>
      <c r="E89">
        <v>16720.561383803735</v>
      </c>
    </row>
    <row r="90" spans="1:5" x14ac:dyDescent="0.2">
      <c r="A90">
        <v>25</v>
      </c>
      <c r="B90">
        <v>6918.3360102545939</v>
      </c>
      <c r="C90">
        <v>4766</v>
      </c>
      <c r="D90">
        <v>19479</v>
      </c>
      <c r="E90">
        <v>16069.469151123983</v>
      </c>
    </row>
    <row r="91" spans="1:5" x14ac:dyDescent="0.2">
      <c r="A91">
        <v>25.2</v>
      </c>
      <c r="B91">
        <v>6573.3962118336494</v>
      </c>
      <c r="C91">
        <v>4853</v>
      </c>
      <c r="D91">
        <v>19308</v>
      </c>
      <c r="E91">
        <v>15836.230547713951</v>
      </c>
    </row>
    <row r="92" spans="1:5" x14ac:dyDescent="0.2">
      <c r="A92">
        <v>25.4</v>
      </c>
      <c r="B92">
        <v>6150.7953772091423</v>
      </c>
      <c r="C92">
        <v>4632</v>
      </c>
      <c r="D92">
        <v>18839</v>
      </c>
      <c r="E92">
        <v>15525.330908100354</v>
      </c>
    </row>
    <row r="93" spans="1:5" x14ac:dyDescent="0.2">
      <c r="A93">
        <v>25.6</v>
      </c>
      <c r="B93">
        <v>5646.4789443465397</v>
      </c>
      <c r="C93">
        <v>4542</v>
      </c>
      <c r="D93">
        <v>18382</v>
      </c>
      <c r="E93">
        <v>15132.715670248663</v>
      </c>
    </row>
    <row r="94" spans="1:5" x14ac:dyDescent="0.2">
      <c r="A94">
        <v>25.8</v>
      </c>
      <c r="B94">
        <v>5355.2855590542767</v>
      </c>
      <c r="C94">
        <v>4470</v>
      </c>
      <c r="D94">
        <v>18151</v>
      </c>
      <c r="E94">
        <v>14953.22347996731</v>
      </c>
    </row>
    <row r="95" spans="1:5" x14ac:dyDescent="0.2">
      <c r="A95">
        <v>26</v>
      </c>
      <c r="B95">
        <v>5257.3996866918587</v>
      </c>
      <c r="C95">
        <v>4508</v>
      </c>
      <c r="D95">
        <v>18192</v>
      </c>
      <c r="E95">
        <v>14967.038802615802</v>
      </c>
    </row>
    <row r="96" spans="1:5" x14ac:dyDescent="0.2">
      <c r="A96">
        <v>26.2</v>
      </c>
      <c r="B96">
        <v>4893.4832114308574</v>
      </c>
      <c r="C96">
        <v>4444</v>
      </c>
      <c r="D96">
        <v>17894</v>
      </c>
      <c r="E96">
        <v>14714.82352236571</v>
      </c>
    </row>
    <row r="97" spans="1:5" x14ac:dyDescent="0.2">
      <c r="A97">
        <v>26.4</v>
      </c>
      <c r="B97">
        <v>4837.2900381305972</v>
      </c>
      <c r="C97">
        <v>4242</v>
      </c>
      <c r="D97">
        <v>17805</v>
      </c>
      <c r="E97">
        <v>14770.33154407636</v>
      </c>
    </row>
    <row r="98" spans="1:5" x14ac:dyDescent="0.2">
      <c r="A98">
        <v>26.6</v>
      </c>
      <c r="B98">
        <v>4293.9271709401146</v>
      </c>
      <c r="C98">
        <v>4324</v>
      </c>
      <c r="D98">
        <v>17432</v>
      </c>
      <c r="E98">
        <v>14338.669871896789</v>
      </c>
    </row>
    <row r="99" spans="1:5" x14ac:dyDescent="0.2">
      <c r="A99">
        <v>26.8</v>
      </c>
      <c r="B99">
        <v>4357.6646641360385</v>
      </c>
      <c r="C99">
        <v>4185</v>
      </c>
      <c r="D99">
        <v>17508</v>
      </c>
      <c r="E99">
        <v>14514.108560103623</v>
      </c>
    </row>
    <row r="100" spans="1:5" x14ac:dyDescent="0.2">
      <c r="A100">
        <v>27</v>
      </c>
      <c r="B100">
        <v>4199.6174375820519</v>
      </c>
      <c r="C100">
        <v>4110</v>
      </c>
      <c r="D100">
        <v>17408</v>
      </c>
      <c r="E100">
        <v>14467.762528560546</v>
      </c>
    </row>
    <row r="101" spans="1:5" x14ac:dyDescent="0.2">
      <c r="A101">
        <v>27.2</v>
      </c>
      <c r="B101">
        <v>4310.2933009968056</v>
      </c>
      <c r="C101">
        <v>4027</v>
      </c>
      <c r="D101">
        <v>17571</v>
      </c>
      <c r="E101">
        <v>14690.13958698621</v>
      </c>
    </row>
    <row r="102" spans="1:5" x14ac:dyDescent="0.2">
      <c r="A102">
        <v>27.4</v>
      </c>
      <c r="B102">
        <v>3778.7230692708836</v>
      </c>
      <c r="C102">
        <v>3908</v>
      </c>
      <c r="D102">
        <v>17066</v>
      </c>
      <c r="E102">
        <v>14270.270550271198</v>
      </c>
    </row>
    <row r="103" spans="1:5" x14ac:dyDescent="0.2">
      <c r="A103">
        <v>27.6</v>
      </c>
      <c r="B103">
        <v>3796.229450787414</v>
      </c>
      <c r="C103">
        <v>3979</v>
      </c>
      <c r="D103">
        <v>17246</v>
      </c>
      <c r="E103">
        <v>14399.478126798642</v>
      </c>
    </row>
    <row r="104" spans="1:5" x14ac:dyDescent="0.2">
      <c r="A104">
        <v>27.8</v>
      </c>
      <c r="B104">
        <v>3607.7516637332446</v>
      </c>
      <c r="C104">
        <v>3776</v>
      </c>
      <c r="D104">
        <v>17024</v>
      </c>
      <c r="E104">
        <v>14322.701534755382</v>
      </c>
    </row>
    <row r="105" spans="1:5" x14ac:dyDescent="0.2">
      <c r="A105">
        <v>28</v>
      </c>
      <c r="B105">
        <v>3472.1658125700287</v>
      </c>
      <c r="C105">
        <v>3801</v>
      </c>
      <c r="D105">
        <v>17018</v>
      </c>
      <c r="E105">
        <v>14298.816878603076</v>
      </c>
    </row>
    <row r="106" spans="1:5" x14ac:dyDescent="0.2">
      <c r="A106">
        <v>28.2</v>
      </c>
      <c r="B106">
        <v>3328.749231313026</v>
      </c>
      <c r="C106">
        <v>3802</v>
      </c>
      <c r="D106">
        <v>16987</v>
      </c>
      <c r="E106">
        <v>14267.101492356984</v>
      </c>
    </row>
    <row r="107" spans="1:5" x14ac:dyDescent="0.2">
      <c r="A107">
        <v>28.4</v>
      </c>
      <c r="B107">
        <v>2691.3326500560233</v>
      </c>
      <c r="C107">
        <v>3803</v>
      </c>
      <c r="D107">
        <v>16462</v>
      </c>
      <c r="E107">
        <v>13741.386106110891</v>
      </c>
    </row>
    <row r="108" spans="1:5" x14ac:dyDescent="0.2">
      <c r="A108">
        <v>28.6</v>
      </c>
      <c r="B108">
        <v>2869.9160687990188</v>
      </c>
      <c r="C108">
        <v>3804</v>
      </c>
      <c r="D108">
        <v>16753</v>
      </c>
      <c r="E108">
        <v>14031.670719864798</v>
      </c>
    </row>
    <row r="109" spans="1:5" x14ac:dyDescent="0.2">
      <c r="A109">
        <v>28.8</v>
      </c>
      <c r="B109">
        <v>2240.4994875420161</v>
      </c>
      <c r="C109">
        <v>3805</v>
      </c>
      <c r="D109">
        <v>16236</v>
      </c>
      <c r="E109">
        <v>13513.955333618705</v>
      </c>
    </row>
    <row r="110" spans="1:5" x14ac:dyDescent="0.2">
      <c r="A110">
        <v>29</v>
      </c>
      <c r="B110">
        <v>1666.0829062850153</v>
      </c>
      <c r="C110">
        <v>3806</v>
      </c>
      <c r="D110">
        <v>15774</v>
      </c>
      <c r="E110">
        <v>13051.239947372615</v>
      </c>
    </row>
    <row r="111" spans="1:5" x14ac:dyDescent="0.2">
      <c r="A111">
        <v>29.2</v>
      </c>
      <c r="B111">
        <v>1477.6663250280126</v>
      </c>
      <c r="C111">
        <v>3807</v>
      </c>
      <c r="D111">
        <v>15698</v>
      </c>
      <c r="E111">
        <v>12974.524561126522</v>
      </c>
    </row>
    <row r="112" spans="1:5" x14ac:dyDescent="0.2">
      <c r="A112">
        <v>29.4</v>
      </c>
      <c r="B112">
        <v>1122.2497437710099</v>
      </c>
      <c r="C112">
        <v>3808</v>
      </c>
      <c r="D112">
        <v>15455</v>
      </c>
      <c r="E112">
        <v>12730.809174880429</v>
      </c>
    </row>
    <row r="113" spans="1:5" x14ac:dyDescent="0.2">
      <c r="A113">
        <v>29.6</v>
      </c>
      <c r="B113">
        <v>802.83316251400538</v>
      </c>
      <c r="C113">
        <v>3809</v>
      </c>
      <c r="D113">
        <v>15248</v>
      </c>
      <c r="E113">
        <v>12523.093788634336</v>
      </c>
    </row>
    <row r="114" spans="1:5" x14ac:dyDescent="0.2">
      <c r="A114">
        <v>29.8</v>
      </c>
      <c r="B114">
        <v>520.41658125700087</v>
      </c>
      <c r="C114">
        <v>3810</v>
      </c>
      <c r="D114">
        <v>15078</v>
      </c>
      <c r="E114">
        <v>12352.378402388244</v>
      </c>
    </row>
    <row r="115" spans="1:5" x14ac:dyDescent="0.2">
      <c r="A115">
        <v>30</v>
      </c>
      <c r="B115">
        <v>0</v>
      </c>
      <c r="C115">
        <v>3811</v>
      </c>
      <c r="D115">
        <v>14670</v>
      </c>
      <c r="E115">
        <v>11943.663016142153</v>
      </c>
    </row>
  </sheetData>
  <pageMargins left="0.7" right="0.7" top="0.75" bottom="0.75" header="0.3" footer="0.3"/>
  <pageSetup paperSize="9" orientation="portrait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E970B3-E92F-4F49-A4FF-DFF486522402}">
  <dimension ref="A1:BL115"/>
  <sheetViews>
    <sheetView showOutlineSymbols="0" showWhiteSpace="0" topLeftCell="A2" workbookViewId="0">
      <selection activeCell="G3" sqref="G3"/>
    </sheetView>
  </sheetViews>
  <sheetFormatPr defaultColWidth="8.85546875" defaultRowHeight="12.75" x14ac:dyDescent="0.2"/>
  <cols>
    <col min="2" max="13" width="9.140625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x14ac:dyDescent="0.2">
      <c r="B2" s="18"/>
      <c r="C2" s="18"/>
      <c r="D2" s="18"/>
      <c r="E2" s="18"/>
      <c r="F2" s="18"/>
      <c r="G2" s="18"/>
    </row>
    <row r="3" spans="1:61" x14ac:dyDescent="0.2">
      <c r="A3" s="13" t="s">
        <v>0</v>
      </c>
      <c r="B3" s="46" t="s">
        <v>76</v>
      </c>
      <c r="C3" s="20" t="s">
        <v>78</v>
      </c>
      <c r="D3" s="69">
        <v>110</v>
      </c>
      <c r="E3" s="70">
        <v>110</v>
      </c>
      <c r="F3" s="69" t="s">
        <v>79</v>
      </c>
      <c r="G3" s="30" t="s">
        <v>80</v>
      </c>
      <c r="R3" s="5"/>
      <c r="Z3" s="2"/>
      <c r="BI3" s="1"/>
    </row>
    <row r="4" spans="1:61" x14ac:dyDescent="0.2">
      <c r="B4" s="13" t="s">
        <v>7</v>
      </c>
      <c r="C4" s="14" t="s">
        <v>7</v>
      </c>
      <c r="D4" s="13" t="s">
        <v>7</v>
      </c>
      <c r="E4" s="14" t="s">
        <v>7</v>
      </c>
      <c r="F4" s="13" t="s">
        <v>7</v>
      </c>
      <c r="G4" s="63" t="s">
        <v>7</v>
      </c>
      <c r="R4" s="5"/>
    </row>
    <row r="5" spans="1:61" x14ac:dyDescent="0.2">
      <c r="A5">
        <v>8</v>
      </c>
      <c r="B5">
        <v>0</v>
      </c>
      <c r="C5">
        <v>912.24935566218585</v>
      </c>
      <c r="D5">
        <v>232.88641864064124</v>
      </c>
      <c r="E5">
        <v>1.3579723210613655E-11</v>
      </c>
      <c r="F5">
        <v>6.1938248855169146E-15</v>
      </c>
      <c r="G5">
        <v>1145.1357743028407</v>
      </c>
      <c r="R5" s="5"/>
    </row>
    <row r="6" spans="1:61" x14ac:dyDescent="0.2">
      <c r="A6">
        <v>8.1999999999999993</v>
      </c>
      <c r="B6">
        <v>22.052921840417071</v>
      </c>
      <c r="C6">
        <v>1006.6772327742661</v>
      </c>
      <c r="D6">
        <v>309.6881601860818</v>
      </c>
      <c r="E6">
        <v>4.0151529739471494E-11</v>
      </c>
      <c r="F6">
        <v>2.0660892106896961E-14</v>
      </c>
      <c r="G6">
        <v>1316.3653929603881</v>
      </c>
    </row>
    <row r="7" spans="1:61" x14ac:dyDescent="0.2">
      <c r="A7">
        <v>8.4</v>
      </c>
      <c r="B7">
        <v>693.3069884376406</v>
      </c>
      <c r="C7">
        <v>1108.8907423075545</v>
      </c>
      <c r="D7">
        <v>404.56028494278053</v>
      </c>
      <c r="E7">
        <v>1.1662495231852998E-10</v>
      </c>
      <c r="F7">
        <v>6.7704482323172147E-14</v>
      </c>
      <c r="G7">
        <v>1513.4510272504517</v>
      </c>
    </row>
    <row r="8" spans="1:61" x14ac:dyDescent="0.2">
      <c r="A8">
        <v>8.6</v>
      </c>
      <c r="B8">
        <v>745.72177325042912</v>
      </c>
      <c r="C8">
        <v>1219.2958583598106</v>
      </c>
      <c r="D8">
        <v>519.18256039776111</v>
      </c>
      <c r="E8">
        <v>3.3278141729336317E-10</v>
      </c>
      <c r="F8">
        <v>2.1795356577924933E-13</v>
      </c>
      <c r="G8">
        <v>1738.4784187579048</v>
      </c>
    </row>
    <row r="9" spans="1:61" x14ac:dyDescent="0.2">
      <c r="A9">
        <v>8.8000000000000007</v>
      </c>
      <c r="B9">
        <v>939.2754370628511</v>
      </c>
      <c r="C9">
        <v>1338.2931938083543</v>
      </c>
      <c r="D9">
        <v>654.53842945151177</v>
      </c>
      <c r="E9">
        <v>9.3283505854357893E-10</v>
      </c>
      <c r="F9">
        <v>6.8926899012683701E-13</v>
      </c>
      <c r="G9">
        <v>1992.8316232607997</v>
      </c>
    </row>
    <row r="10" spans="1:61" x14ac:dyDescent="0.2">
      <c r="A10">
        <v>9</v>
      </c>
      <c r="B10">
        <v>1539.2528056208203</v>
      </c>
      <c r="C10">
        <v>1466.274459037161</v>
      </c>
      <c r="D10">
        <v>810.64070825389115</v>
      </c>
      <c r="E10">
        <v>2.568791510229625E-9</v>
      </c>
      <c r="F10">
        <v>2.1413699639402008E-12</v>
      </c>
      <c r="G10">
        <v>2276.9151672936232</v>
      </c>
    </row>
    <row r="11" spans="1:61" x14ac:dyDescent="0.2">
      <c r="A11">
        <v>9.1999999999999993</v>
      </c>
      <c r="B11">
        <v>2301.1676964296103</v>
      </c>
      <c r="C11">
        <v>1603.6186553291586</v>
      </c>
      <c r="D11">
        <v>986.27919708761181</v>
      </c>
      <c r="E11">
        <v>6.9491399735909361E-9</v>
      </c>
      <c r="F11">
        <v>6.5354105979637522E-12</v>
      </c>
      <c r="G11">
        <v>2589.8978524237259</v>
      </c>
    </row>
    <row r="12" spans="1:61" x14ac:dyDescent="0.2">
      <c r="A12">
        <v>9.4</v>
      </c>
      <c r="B12">
        <v>2481.6674341835078</v>
      </c>
      <c r="C12">
        <v>1750.6880198578306</v>
      </c>
      <c r="D12">
        <v>1178.8255538213418</v>
      </c>
      <c r="E12">
        <v>1.8467642838004938E-8</v>
      </c>
      <c r="F12">
        <v>1.9594412845243647E-11</v>
      </c>
      <c r="G12">
        <v>2929.5135736976599</v>
      </c>
    </row>
    <row r="13" spans="1:61" x14ac:dyDescent="0.2">
      <c r="A13">
        <v>9.6</v>
      </c>
      <c r="B13">
        <v>2785.4053513634349</v>
      </c>
      <c r="C13">
        <v>1907.823744102838</v>
      </c>
      <c r="D13">
        <v>1384.1316999881574</v>
      </c>
      <c r="E13">
        <v>4.8213657538898108E-8</v>
      </c>
      <c r="F13">
        <v>5.7712493039337122E-11</v>
      </c>
      <c r="G13">
        <v>3291.9554441392665</v>
      </c>
    </row>
    <row r="14" spans="1:61" x14ac:dyDescent="0.2">
      <c r="A14">
        <v>9.8000000000000007</v>
      </c>
      <c r="B14">
        <v>3543.1053859061381</v>
      </c>
      <c r="C14">
        <v>2075.341492545348</v>
      </c>
      <c r="D14">
        <v>1596.5535637155504</v>
      </c>
      <c r="E14">
        <v>1.2365363726008198E-7</v>
      </c>
      <c r="F14">
        <v>1.6698813756064776E-10</v>
      </c>
      <c r="G14">
        <v>3671.8950563847188</v>
      </c>
    </row>
    <row r="15" spans="1:61" x14ac:dyDescent="0.2">
      <c r="A15">
        <v>10</v>
      </c>
      <c r="B15">
        <v>4250.5666050468044</v>
      </c>
      <c r="C15">
        <v>2253.5267535986536</v>
      </c>
      <c r="D15">
        <v>1809.1216741299731</v>
      </c>
      <c r="E15">
        <v>3.1154581180862551E-7</v>
      </c>
      <c r="F15">
        <v>4.7465669576987453E-10</v>
      </c>
      <c r="G15">
        <v>4062.6484280406471</v>
      </c>
    </row>
    <row r="16" spans="1:61" x14ac:dyDescent="0.2">
      <c r="A16">
        <v>10.199999999999999</v>
      </c>
      <c r="B16">
        <v>4729.3203536560286</v>
      </c>
      <c r="C16">
        <v>2442.6300598192524</v>
      </c>
      <c r="D16">
        <v>2013.8645854357731</v>
      </c>
      <c r="E16">
        <v>7.711078845801024E-7</v>
      </c>
      <c r="F16">
        <v>1.3254147737095165E-9</v>
      </c>
      <c r="G16">
        <v>4456.4946460274587</v>
      </c>
    </row>
    <row r="17" spans="1:64" x14ac:dyDescent="0.2">
      <c r="A17">
        <v>10.4</v>
      </c>
      <c r="B17">
        <v>4904.7047475622358</v>
      </c>
      <c r="C17">
        <v>2642.8621194362631</v>
      </c>
      <c r="D17">
        <v>2202.2720023119641</v>
      </c>
      <c r="E17">
        <v>1.8749365494255427E-6</v>
      </c>
      <c r="F17">
        <v>3.6358186032983524E-9</v>
      </c>
      <c r="G17">
        <v>4845.1341236268008</v>
      </c>
    </row>
    <row r="18" spans="1:64" x14ac:dyDescent="0.2">
      <c r="A18">
        <v>10.6</v>
      </c>
      <c r="B18">
        <v>5361.12723609767</v>
      </c>
      <c r="C18">
        <v>2854.3889060405604</v>
      </c>
      <c r="D18">
        <v>2365.8644324954221</v>
      </c>
      <c r="E18">
        <v>4.478537461916016E-6</v>
      </c>
      <c r="F18">
        <v>9.7978505924714767E-9</v>
      </c>
      <c r="G18">
        <v>5220.2533430243175</v>
      </c>
    </row>
    <row r="19" spans="1:64" x14ac:dyDescent="0.2">
      <c r="A19">
        <v>10.8</v>
      </c>
      <c r="B19">
        <v>5841.9040958748337</v>
      </c>
      <c r="C19">
        <v>3077.326757792423</v>
      </c>
      <c r="D19">
        <v>2496.8184096068726</v>
      </c>
      <c r="E19">
        <v>1.0509064374117277E-5</v>
      </c>
      <c r="F19">
        <v>2.5938067887616147E-8</v>
      </c>
      <c r="G19">
        <v>5574.1451779342979</v>
      </c>
    </row>
    <row r="20" spans="1:64" x14ac:dyDescent="0.2">
      <c r="A20">
        <v>11</v>
      </c>
      <c r="B20">
        <v>5993.6261816254628</v>
      </c>
      <c r="C20">
        <v>3311.7375416376581</v>
      </c>
      <c r="D20">
        <v>2588.5840161117908</v>
      </c>
      <c r="E20">
        <v>2.4225352113247877E-5</v>
      </c>
      <c r="F20">
        <v>6.7456318810275497E-8</v>
      </c>
      <c r="G20">
        <v>5900.3215820422565</v>
      </c>
    </row>
    <row r="21" spans="1:64" x14ac:dyDescent="0.2">
      <c r="A21">
        <v>11.2</v>
      </c>
      <c r="B21">
        <v>6271.3799302346861</v>
      </c>
      <c r="C21">
        <v>3557.6239416663575</v>
      </c>
      <c r="D21">
        <v>2636.4271621844437</v>
      </c>
      <c r="E21">
        <v>5.4859816282185431E-5</v>
      </c>
      <c r="F21">
        <v>1.7233990811878812E-7</v>
      </c>
      <c r="G21">
        <v>6194.0511588829577</v>
      </c>
    </row>
    <row r="22" spans="1:64" x14ac:dyDescent="0.2">
      <c r="A22">
        <v>11.4</v>
      </c>
      <c r="B22">
        <v>6577.6641757464913</v>
      </c>
      <c r="C22">
        <v>3814.9249338047662</v>
      </c>
      <c r="D22">
        <v>2637.834198408209</v>
      </c>
      <c r="E22">
        <v>1.2204410430246353E-4</v>
      </c>
      <c r="F22">
        <v>4.3254100158856197E-7</v>
      </c>
      <c r="G22">
        <v>6452.7592546896212</v>
      </c>
      <c r="BK22" s="3"/>
      <c r="BL22" s="3"/>
    </row>
    <row r="23" spans="1:64" x14ac:dyDescent="0.2">
      <c r="A23">
        <v>11.6</v>
      </c>
      <c r="B23">
        <v>6438.9019869304193</v>
      </c>
      <c r="C23">
        <v>4083.5115114023029</v>
      </c>
      <c r="D23">
        <v>2592.7307367587337</v>
      </c>
      <c r="E23">
        <v>2.6672115598307139E-4</v>
      </c>
      <c r="F23">
        <v>1.0664657461204052E-6</v>
      </c>
      <c r="G23">
        <v>6676.2425159486575</v>
      </c>
    </row>
    <row r="24" spans="1:64" x14ac:dyDescent="0.2">
      <c r="A24">
        <v>11.8</v>
      </c>
      <c r="B24">
        <v>6846.9322215868979</v>
      </c>
      <c r="C24">
        <v>4363.1827278698274</v>
      </c>
      <c r="D24">
        <v>2503.4881667502405</v>
      </c>
      <c r="E24">
        <v>5.7263294430921199E-4</v>
      </c>
      <c r="F24">
        <v>2.583120969768164E-6</v>
      </c>
      <c r="G24">
        <v>6866.6714698361338</v>
      </c>
    </row>
    <row r="25" spans="1:64" x14ac:dyDescent="0.2">
      <c r="A25">
        <v>12</v>
      </c>
      <c r="B25">
        <v>6904.1242344189504</v>
      </c>
      <c r="C25">
        <v>4653.6621232568668</v>
      </c>
      <c r="D25">
        <v>2374.7170723123941</v>
      </c>
      <c r="E25">
        <v>1.2077398600990857E-3</v>
      </c>
      <c r="F25">
        <v>6.1463994882413044E-6</v>
      </c>
      <c r="G25">
        <v>7028.3804094555217</v>
      </c>
    </row>
    <row r="26" spans="1:64" x14ac:dyDescent="0.2">
      <c r="A26">
        <v>12.2</v>
      </c>
      <c r="B26">
        <v>7178.0470409423888</v>
      </c>
      <c r="C26">
        <v>4954.5946014497631</v>
      </c>
      <c r="D26">
        <v>2212.8725974540871</v>
      </c>
      <c r="E26">
        <v>2.5023535784368034E-3</v>
      </c>
      <c r="F26">
        <v>1.4367295619616532E-5</v>
      </c>
      <c r="G26">
        <v>7167.4697156247248</v>
      </c>
    </row>
    <row r="27" spans="1:64" x14ac:dyDescent="0.2">
      <c r="A27">
        <v>12.4</v>
      </c>
      <c r="B27">
        <v>7192.6381634080326</v>
      </c>
      <c r="C27">
        <v>5265.5438234654803</v>
      </c>
      <c r="D27">
        <v>2025.7187691667307</v>
      </c>
      <c r="E27">
        <v>5.0933339777772388E-3</v>
      </c>
      <c r="F27">
        <v>3.2991911338609161E-5</v>
      </c>
      <c r="G27">
        <v>7291.2677189581</v>
      </c>
    </row>
    <row r="28" spans="1:64" x14ac:dyDescent="0.2">
      <c r="A28">
        <v>12.6</v>
      </c>
      <c r="B28">
        <v>7418.8686948533168</v>
      </c>
      <c r="C28">
        <v>5585.9901800586431</v>
      </c>
      <c r="D28">
        <v>1821.7135895425145</v>
      </c>
      <c r="E28">
        <v>1.0184362262703766E-2</v>
      </c>
      <c r="F28">
        <v>7.4424877756071566E-5</v>
      </c>
      <c r="G28">
        <v>7407.7140283882973</v>
      </c>
    </row>
    <row r="29" spans="1:64" x14ac:dyDescent="0.2">
      <c r="A29">
        <v>12.8</v>
      </c>
      <c r="B29">
        <v>7376.937236131027</v>
      </c>
      <c r="C29">
        <v>5915.3294035181525</v>
      </c>
      <c r="D29">
        <v>1609.3824048372946</v>
      </c>
      <c r="E29">
        <v>2.0005238268918046E-2</v>
      </c>
      <c r="F29">
        <v>1.6493278344905087E-4</v>
      </c>
      <c r="G29">
        <v>7524.731978526499</v>
      </c>
    </row>
    <row r="30" spans="1:64" x14ac:dyDescent="0.2">
      <c r="A30">
        <v>13</v>
      </c>
      <c r="B30">
        <v>7612.6907727482485</v>
      </c>
      <c r="C30">
        <v>6252.8718740893901</v>
      </c>
      <c r="D30">
        <v>1396.7433252376454</v>
      </c>
      <c r="E30">
        <v>3.8603956939350793E-2</v>
      </c>
      <c r="F30">
        <v>3.5906580800697431E-4</v>
      </c>
      <c r="G30">
        <v>7649.6541623497833</v>
      </c>
    </row>
    <row r="31" spans="1:64" x14ac:dyDescent="0.2">
      <c r="A31">
        <v>13.2</v>
      </c>
      <c r="B31">
        <v>7771.1513559129107</v>
      </c>
      <c r="C31">
        <v>6597.8426709221239</v>
      </c>
      <c r="D31">
        <v>1190.8365755134703</v>
      </c>
      <c r="E31">
        <v>7.3180963235081109E-2</v>
      </c>
      <c r="F31">
        <v>7.6792590720070912E-4</v>
      </c>
      <c r="G31">
        <v>7788.7531953247362</v>
      </c>
    </row>
    <row r="32" spans="1:64" x14ac:dyDescent="0.2">
      <c r="A32">
        <v>13.4</v>
      </c>
      <c r="B32">
        <v>7796.5117906831692</v>
      </c>
      <c r="C32">
        <v>6949.3824108368344</v>
      </c>
      <c r="D32">
        <v>997.39211497886527</v>
      </c>
      <c r="E32">
        <v>0.13628329505401565</v>
      </c>
      <c r="F32">
        <v>1.613402747854845E-3</v>
      </c>
      <c r="G32">
        <v>7946.912422513502</v>
      </c>
    </row>
    <row r="33" spans="1:7" x14ac:dyDescent="0.2">
      <c r="A33">
        <v>13.6</v>
      </c>
      <c r="B33">
        <v>8006.2576235777451</v>
      </c>
      <c r="C33">
        <v>7306.5489105687093</v>
      </c>
      <c r="D33">
        <v>820.6498618387559</v>
      </c>
      <c r="E33">
        <v>0.24932471660227803</v>
      </c>
      <c r="F33">
        <v>3.3300018127963783E-3</v>
      </c>
      <c r="G33">
        <v>8127.4514271258804</v>
      </c>
    </row>
    <row r="34" spans="1:7" x14ac:dyDescent="0.2">
      <c r="A34">
        <v>13.8</v>
      </c>
      <c r="B34">
        <v>8541.5337413829002</v>
      </c>
      <c r="C34">
        <v>7668.3196995558128</v>
      </c>
      <c r="D34">
        <v>663.32761187389417</v>
      </c>
      <c r="E34">
        <v>0.44809102731832784</v>
      </c>
      <c r="F34">
        <v>6.7518743623238633E-3</v>
      </c>
      <c r="G34">
        <v>8332.1021543313873</v>
      </c>
    </row>
    <row r="35" spans="1:7" x14ac:dyDescent="0.2">
      <c r="A35">
        <v>14</v>
      </c>
      <c r="B35">
        <v>8472.1409072698407</v>
      </c>
      <c r="C35">
        <v>8033.5954008739554</v>
      </c>
      <c r="D35">
        <v>526.71593272747043</v>
      </c>
      <c r="E35">
        <v>0.79112546861786048</v>
      </c>
      <c r="F35">
        <v>1.3448766078617351E-2</v>
      </c>
      <c r="G35">
        <v>8561.1159078361234</v>
      </c>
    </row>
    <row r="36" spans="1:7" x14ac:dyDescent="0.2">
      <c r="A36">
        <v>14.2</v>
      </c>
      <c r="B36">
        <v>9135.117427859801</v>
      </c>
      <c r="C36">
        <v>8401.2039876951767</v>
      </c>
      <c r="D36">
        <v>410.86868331363007</v>
      </c>
      <c r="E36">
        <v>1.3721534728153173</v>
      </c>
      <c r="F36">
        <v>2.6315930568883022E-2</v>
      </c>
      <c r="G36">
        <v>8813.4711404121917</v>
      </c>
    </row>
    <row r="37" spans="1:7" x14ac:dyDescent="0.2">
      <c r="A37">
        <v>14.4</v>
      </c>
      <c r="B37">
        <v>9153.908423130244</v>
      </c>
      <c r="C37">
        <v>8769.9059117877423</v>
      </c>
      <c r="D37">
        <v>314.8529957301788</v>
      </c>
      <c r="E37">
        <v>2.3379661400491094</v>
      </c>
      <c r="F37">
        <v>5.0586336531322704E-2</v>
      </c>
      <c r="G37">
        <v>9087.1474599944995</v>
      </c>
    </row>
    <row r="38" spans="1:7" x14ac:dyDescent="0.2">
      <c r="A38">
        <v>14.6</v>
      </c>
      <c r="B38">
        <v>9467.0925202476465</v>
      </c>
      <c r="C38">
        <v>9138.4000892307431</v>
      </c>
      <c r="D38">
        <v>237.02318202056153</v>
      </c>
      <c r="E38">
        <v>3.9133793588302783</v>
      </c>
      <c r="F38">
        <v>9.5526954172444931E-2</v>
      </c>
      <c r="G38">
        <v>9379.4321775643057</v>
      </c>
    </row>
    <row r="39" spans="1:7" x14ac:dyDescent="0.2">
      <c r="A39">
        <v>14.8</v>
      </c>
      <c r="B39">
        <v>9737.1533578027102</v>
      </c>
      <c r="C39">
        <v>9505.33071684887</v>
      </c>
      <c r="D39">
        <v>175.28793443300651</v>
      </c>
      <c r="E39">
        <v>6.4349308996286627</v>
      </c>
      <c r="F39">
        <v>0.17721351399957844</v>
      </c>
      <c r="G39">
        <v>9687.2307956955046</v>
      </c>
    </row>
    <row r="40" spans="1:7" x14ac:dyDescent="0.2">
      <c r="A40">
        <v>15</v>
      </c>
      <c r="B40">
        <v>10189.737200529713</v>
      </c>
      <c r="C40">
        <v>9869.2948810592916</v>
      </c>
      <c r="D40">
        <v>127.34779434937232</v>
      </c>
      <c r="E40">
        <v>10.394749555758045</v>
      </c>
      <c r="F40">
        <v>0.32295792707002846</v>
      </c>
      <c r="G40">
        <v>10007.360382891493</v>
      </c>
    </row>
    <row r="41" spans="1:7" x14ac:dyDescent="0.2">
      <c r="A41">
        <v>15.2</v>
      </c>
      <c r="B41">
        <v>10581.829064967364</v>
      </c>
      <c r="C41">
        <v>10228.850909051253</v>
      </c>
      <c r="D41">
        <v>90.888520989350596</v>
      </c>
      <c r="E41">
        <v>16.495382005779771</v>
      </c>
      <c r="F41">
        <v>0.57819358004167598</v>
      </c>
      <c r="G41">
        <v>10336.813005626425</v>
      </c>
    </row>
    <row r="42" spans="1:7" x14ac:dyDescent="0.2">
      <c r="A42">
        <v>15.4</v>
      </c>
      <c r="B42">
        <v>10626.512420112762</v>
      </c>
      <c r="C42">
        <v>10582.527400684025</v>
      </c>
      <c r="D42">
        <v>63.724267201460407</v>
      </c>
      <c r="E42">
        <v>25.715142169972317</v>
      </c>
      <c r="F42">
        <v>1.0169012620840971</v>
      </c>
      <c r="G42">
        <v>10672.983711317542</v>
      </c>
    </row>
    <row r="43" spans="1:7" x14ac:dyDescent="0.2">
      <c r="A43">
        <v>15.6</v>
      </c>
      <c r="B43">
        <v>11329.303839367207</v>
      </c>
      <c r="C43">
        <v>10928.832868390386</v>
      </c>
      <c r="D43">
        <v>43.89134287939401</v>
      </c>
      <c r="E43">
        <v>39.381629925950847</v>
      </c>
      <c r="F43">
        <v>1.7569625815949133</v>
      </c>
      <c r="G43">
        <v>11013.862803777325</v>
      </c>
    </row>
    <row r="44" spans="1:7" x14ac:dyDescent="0.2">
      <c r="A44">
        <v>15.8</v>
      </c>
      <c r="B44">
        <v>11083.933904430087</v>
      </c>
      <c r="C44">
        <v>11266.265901908915</v>
      </c>
      <c r="D44">
        <v>29.698265937758364</v>
      </c>
      <c r="E44">
        <v>59.248402981606368</v>
      </c>
      <c r="F44">
        <v>2.9821153839571126</v>
      </c>
      <c r="G44">
        <v>11358.194686212237</v>
      </c>
    </row>
    <row r="45" spans="1:7" x14ac:dyDescent="0.2">
      <c r="A45">
        <v>16</v>
      </c>
      <c r="B45">
        <v>11394.871482422808</v>
      </c>
      <c r="C45">
        <v>11593.325765034604</v>
      </c>
      <c r="D45">
        <v>19.740653250517205</v>
      </c>
      <c r="E45">
        <v>87.56646447562467</v>
      </c>
      <c r="F45">
        <v>4.9723830667762732</v>
      </c>
      <c r="G45">
        <v>11705.605265827522</v>
      </c>
    </row>
    <row r="46" spans="1:7" x14ac:dyDescent="0.2">
      <c r="A46">
        <v>16.2</v>
      </c>
      <c r="B46">
        <v>11900.363092470059</v>
      </c>
      <c r="C46">
        <v>11908.523322960771</v>
      </c>
      <c r="D46">
        <v>12.890511573205043</v>
      </c>
      <c r="E46">
        <v>127.13853031403264</v>
      </c>
      <c r="F46">
        <v>8.1448467891389011</v>
      </c>
      <c r="G46">
        <v>12056.697211637147</v>
      </c>
    </row>
    <row r="47" spans="1:7" x14ac:dyDescent="0.2">
      <c r="A47">
        <v>16.399999999999999</v>
      </c>
      <c r="B47">
        <v>12293.639210275211</v>
      </c>
      <c r="C47">
        <v>12210.392191360657</v>
      </c>
      <c r="D47">
        <v>8.2690761426490127</v>
      </c>
      <c r="E47">
        <v>181.34048091850985</v>
      </c>
      <c r="F47">
        <v>13.106280685963455</v>
      </c>
      <c r="G47">
        <v>12413.10802910778</v>
      </c>
    </row>
    <row r="48" spans="1:7" x14ac:dyDescent="0.2">
      <c r="A48">
        <v>16.600000000000001</v>
      </c>
      <c r="B48">
        <v>12770.361508017842</v>
      </c>
      <c r="C48">
        <v>12497.499992283976</v>
      </c>
      <c r="D48">
        <v>5.2110115250271924</v>
      </c>
      <c r="E48">
        <v>254.09173829149168</v>
      </c>
      <c r="F48">
        <v>20.718304648845397</v>
      </c>
      <c r="G48">
        <v>12777.521046749342</v>
      </c>
    </row>
    <row r="49" spans="1:7" x14ac:dyDescent="0.2">
      <c r="A49">
        <v>16.8</v>
      </c>
      <c r="B49">
        <v>12898.968249920783</v>
      </c>
      <c r="C49">
        <v>12768.459597361261</v>
      </c>
      <c r="D49">
        <v>3.2260068202473615</v>
      </c>
      <c r="E49">
        <v>349.75548207529482</v>
      </c>
      <c r="F49">
        <v>32.174156486854692</v>
      </c>
      <c r="G49">
        <v>13153.615242743659</v>
      </c>
    </row>
    <row r="50" spans="1:7" x14ac:dyDescent="0.2">
      <c r="A50">
        <v>17</v>
      </c>
      <c r="B50">
        <v>13510.467351698677</v>
      </c>
      <c r="C50">
        <v>13021.940235833967</v>
      </c>
      <c r="D50">
        <v>1.9619445713774406</v>
      </c>
      <c r="E50">
        <v>472.95162415776622</v>
      </c>
      <c r="F50">
        <v>49.083817153358787</v>
      </c>
      <c r="G50">
        <v>13545.93762171647</v>
      </c>
    </row>
    <row r="51" spans="1:7" x14ac:dyDescent="0.2">
      <c r="A51">
        <v>17.2</v>
      </c>
      <c r="B51">
        <v>14146.543596699032</v>
      </c>
      <c r="C51">
        <v>13256.678343651181</v>
      </c>
      <c r="D51">
        <v>1.1721586337593735</v>
      </c>
      <c r="E51">
        <v>628.27114910504429</v>
      </c>
      <c r="F51">
        <v>73.561011821609128</v>
      </c>
      <c r="G51">
        <v>13959.682663211595</v>
      </c>
    </row>
    <row r="52" spans="1:7" x14ac:dyDescent="0.2">
      <c r="A52">
        <v>17.399999999999999</v>
      </c>
      <c r="B52">
        <v>14466.127227434034</v>
      </c>
      <c r="C52">
        <v>13471.488030357201</v>
      </c>
      <c r="D52">
        <v>0.68796168704163119</v>
      </c>
      <c r="E52">
        <v>819.89024156931885</v>
      </c>
      <c r="F52">
        <v>108.3016975084672</v>
      </c>
      <c r="G52">
        <v>14400.367931122028</v>
      </c>
    </row>
    <row r="53" spans="1:7" x14ac:dyDescent="0.2">
      <c r="A53">
        <v>17.600000000000001</v>
      </c>
      <c r="B53">
        <v>14849.964869024356</v>
      </c>
      <c r="C53">
        <v>13665.271042769526</v>
      </c>
      <c r="D53">
        <v>0.39666174644105989</v>
      </c>
      <c r="E53">
        <v>1051.0963374101455</v>
      </c>
      <c r="F53">
        <v>156.6394097995595</v>
      </c>
      <c r="G53">
        <v>14873.403451725671</v>
      </c>
    </row>
    <row r="54" spans="1:7" x14ac:dyDescent="0.2">
      <c r="A54">
        <v>17.8</v>
      </c>
      <c r="B54">
        <v>15385.863716411845</v>
      </c>
      <c r="C54">
        <v>13837.026108514478</v>
      </c>
      <c r="D54">
        <v>0.22467491775362045</v>
      </c>
      <c r="E54">
        <v>1323.7547544870492</v>
      </c>
      <c r="F54">
        <v>222.55892618649884</v>
      </c>
      <c r="G54">
        <v>15383.564464105779</v>
      </c>
    </row>
    <row r="55" spans="1:7" x14ac:dyDescent="0.2">
      <c r="A55">
        <v>18</v>
      </c>
      <c r="B55">
        <v>16240.617041037065</v>
      </c>
      <c r="C55">
        <v>13985.857548315518</v>
      </c>
      <c r="D55">
        <v>0.12501642280099667</v>
      </c>
      <c r="E55">
        <v>1637.7618407017276</v>
      </c>
      <c r="F55">
        <v>310.64702672867008</v>
      </c>
      <c r="G55">
        <v>15934.391432168715</v>
      </c>
    </row>
    <row r="56" spans="1:7" x14ac:dyDescent="0.2">
      <c r="A56">
        <v>18.2</v>
      </c>
      <c r="B56">
        <v>16418.231486662648</v>
      </c>
      <c r="C56">
        <v>14110.983053452774</v>
      </c>
      <c r="D56">
        <v>6.8337289522326081E-2</v>
      </c>
      <c r="E56">
        <v>1990.5457689254558</v>
      </c>
      <c r="F56">
        <v>425.95879527776538</v>
      </c>
      <c r="G56">
        <v>16527.555954945517</v>
      </c>
    </row>
    <row r="57" spans="1:7" x14ac:dyDescent="0.2">
      <c r="A57">
        <v>18.399999999999999</v>
      </c>
      <c r="B57">
        <v>17175.914841808048</v>
      </c>
      <c r="C57">
        <v>14211.740533935648</v>
      </c>
      <c r="D57">
        <v>3.6696668228115105E-2</v>
      </c>
      <c r="E57">
        <v>2376.6859155838069</v>
      </c>
      <c r="F57">
        <v>573.78102730624664</v>
      </c>
      <c r="G57">
        <v>17162.244173493931</v>
      </c>
    </row>
    <row r="58" spans="1:7" x14ac:dyDescent="0.2">
      <c r="A58">
        <v>18.600000000000001</v>
      </c>
      <c r="B58">
        <v>17756.937372741879</v>
      </c>
      <c r="C58">
        <v>14287.593953527228</v>
      </c>
      <c r="D58">
        <v>1.9358590205713139E-2</v>
      </c>
      <c r="E58">
        <v>2787.7230245133983</v>
      </c>
      <c r="F58">
        <v>759.28178647986249</v>
      </c>
      <c r="G58">
        <v>17834.618123110697</v>
      </c>
    </row>
    <row r="59" spans="1:7" x14ac:dyDescent="0.2">
      <c r="A59">
        <v>18.8</v>
      </c>
      <c r="B59">
        <v>18845.736495718971</v>
      </c>
      <c r="C59">
        <v>14338.138079675247</v>
      </c>
      <c r="D59">
        <v>1.0032265622704643E-2</v>
      </c>
      <c r="E59">
        <v>3212.222770796116</v>
      </c>
      <c r="F59">
        <v>987.04734701092309</v>
      </c>
      <c r="G59">
        <v>18537.418229747913</v>
      </c>
    </row>
    <row r="60" spans="1:7" x14ac:dyDescent="0.2">
      <c r="A60">
        <v>19</v>
      </c>
      <c r="B60">
        <v>19219.897057684437</v>
      </c>
      <c r="C60">
        <v>14363.102089460457</v>
      </c>
      <c r="D60">
        <v>5.1074311757240368E-3</v>
      </c>
      <c r="E60">
        <v>3636.1341337930908</v>
      </c>
      <c r="F60">
        <v>1260.5242170527958</v>
      </c>
      <c r="G60">
        <v>19259.765547737519</v>
      </c>
    </row>
    <row r="61" spans="1:7" x14ac:dyDescent="0.2">
      <c r="A61">
        <v>19.2</v>
      </c>
      <c r="B61">
        <v>19701.11154570842</v>
      </c>
      <c r="C61">
        <v>14362.351986667105</v>
      </c>
      <c r="D61">
        <v>2.5543724918554596E-3</v>
      </c>
      <c r="E61">
        <v>4043.4524437444243</v>
      </c>
      <c r="F61">
        <v>1581.4031761106992</v>
      </c>
      <c r="G61">
        <v>19987.21016089472</v>
      </c>
    </row>
    <row r="62" spans="1:7" x14ac:dyDescent="0.2">
      <c r="A62">
        <v>19.399999999999999</v>
      </c>
      <c r="B62">
        <v>20567.741398779297</v>
      </c>
      <c r="C62">
        <v>14335.891799792627</v>
      </c>
      <c r="D62">
        <v>1.2550011939630552E-3</v>
      </c>
      <c r="E62">
        <v>4417.1585531534456</v>
      </c>
      <c r="F62">
        <v>1949.0017296446422</v>
      </c>
      <c r="G62">
        <v>20702.053337591908</v>
      </c>
    </row>
    <row r="63" spans="1:7" x14ac:dyDescent="0.2">
      <c r="A63">
        <v>19.600000000000001</v>
      </c>
      <c r="B63">
        <v>21448.825135510298</v>
      </c>
      <c r="C63">
        <v>14283.863546010116</v>
      </c>
      <c r="D63">
        <v>6.0573442231297444E-4</v>
      </c>
      <c r="E63">
        <v>4740.3656468222252</v>
      </c>
      <c r="F63">
        <v>2359.7176839657441</v>
      </c>
      <c r="G63">
        <v>21383.947482532505</v>
      </c>
    </row>
    <row r="64" spans="1:7" x14ac:dyDescent="0.2">
      <c r="A64">
        <v>19.8</v>
      </c>
      <c r="B64">
        <v>21841.047115264926</v>
      </c>
      <c r="C64">
        <v>14206.545961534666</v>
      </c>
      <c r="D64">
        <v>2.8720935008016778E-4</v>
      </c>
      <c r="E64">
        <v>4997.5701698957764</v>
      </c>
      <c r="F64">
        <v>2806.6358914046605</v>
      </c>
      <c r="G64">
        <v>22010.752310044456</v>
      </c>
    </row>
    <row r="65" spans="1:28" x14ac:dyDescent="0.2">
      <c r="A65">
        <v>20</v>
      </c>
      <c r="B65">
        <v>22538.399846312539</v>
      </c>
      <c r="C65">
        <v>14104.352014274824</v>
      </c>
      <c r="D65">
        <v>1.337805875807997E-4</v>
      </c>
      <c r="E65">
        <v>5175.8795845315371</v>
      </c>
      <c r="F65">
        <v>3279.3691515437922</v>
      </c>
      <c r="G65">
        <v>22559.600884130741</v>
      </c>
    </row>
    <row r="66" spans="1:28" x14ac:dyDescent="0.2">
      <c r="A66">
        <v>20.2</v>
      </c>
      <c r="B66">
        <v>23260.152746953754</v>
      </c>
      <c r="C66">
        <v>13977.825229825366</v>
      </c>
      <c r="D66">
        <v>6.1216124104116271E-5</v>
      </c>
      <c r="E66">
        <v>5266.0821800401663</v>
      </c>
      <c r="F66">
        <v>3764.2004664555993</v>
      </c>
      <c r="G66">
        <v>23008.107937537257</v>
      </c>
    </row>
    <row r="67" spans="1:28" x14ac:dyDescent="0.2">
      <c r="A67">
        <v>20.399999999999999</v>
      </c>
      <c r="B67">
        <v>23318.50568999337</v>
      </c>
      <c r="C67">
        <v>13827.634876534301</v>
      </c>
      <c r="D67">
        <v>2.751799347470051E-5</v>
      </c>
      <c r="E67">
        <v>5263.4354992611543</v>
      </c>
      <c r="F67">
        <v>4244.5669307646695</v>
      </c>
      <c r="G67">
        <v>23335.637334078121</v>
      </c>
    </row>
    <row r="68" spans="1:28" x14ac:dyDescent="0.2">
      <c r="A68">
        <v>20.6</v>
      </c>
      <c r="B68">
        <v>23690.997088048614</v>
      </c>
      <c r="C68">
        <v>13654.570069322201</v>
      </c>
      <c r="D68">
        <v>1.2151948007154653E-5</v>
      </c>
      <c r="E68">
        <v>5168.0794685644132</v>
      </c>
      <c r="F68">
        <v>4701.8874920516582</v>
      </c>
      <c r="G68">
        <v>23524.537042090218</v>
      </c>
    </row>
    <row r="69" spans="1:28" x14ac:dyDescent="0.2">
      <c r="A69">
        <v>20.8</v>
      </c>
      <c r="B69">
        <v>23400.565311338323</v>
      </c>
      <c r="C69">
        <v>13459.53286492683</v>
      </c>
      <c r="D69">
        <v>5.2717310661405834E-6</v>
      </c>
      <c r="E69">
        <v>4985.0241407531912</v>
      </c>
      <c r="F69">
        <v>5116.6921098892371</v>
      </c>
      <c r="G69">
        <v>23561.249120840992</v>
      </c>
    </row>
    <row r="70" spans="1:28" x14ac:dyDescent="0.2">
      <c r="A70">
        <v>21</v>
      </c>
      <c r="B70">
        <v>23853.787503084954</v>
      </c>
      <c r="C70">
        <v>13243.530433089914</v>
      </c>
      <c r="D70">
        <v>2.246667463989281E-6</v>
      </c>
      <c r="E70">
        <v>4723.7135452244274</v>
      </c>
      <c r="F70">
        <v>5469.9649205179512</v>
      </c>
      <c r="G70">
        <v>23437.208901078964</v>
      </c>
    </row>
    <row r="71" spans="1:28" x14ac:dyDescent="0.2">
      <c r="A71">
        <v>21.2</v>
      </c>
      <c r="B71">
        <v>22906.055705175459</v>
      </c>
      <c r="C71">
        <v>13007.666398717869</v>
      </c>
      <c r="D71">
        <v>9.4059474879445544E-7</v>
      </c>
      <c r="E71">
        <v>4397.2184919475803</v>
      </c>
      <c r="F71">
        <v>5744.5763045183385</v>
      </c>
      <c r="G71">
        <v>23149.461196124383</v>
      </c>
    </row>
    <row r="72" spans="1:28" x14ac:dyDescent="0.2">
      <c r="A72">
        <v>21.4</v>
      </c>
      <c r="B72">
        <v>22523.077812125292</v>
      </c>
      <c r="C72">
        <v>12753.131459081458</v>
      </c>
      <c r="D72">
        <v>3.868516989613021E-7</v>
      </c>
      <c r="E72">
        <v>4021.1543431769555</v>
      </c>
      <c r="F72">
        <v>5926.6552955068901</v>
      </c>
      <c r="G72">
        <v>22700.941098152158</v>
      </c>
    </row>
    <row r="73" spans="1:28" x14ac:dyDescent="0.2">
      <c r="A73">
        <v>21.6</v>
      </c>
      <c r="B73">
        <v>22068.568998188533</v>
      </c>
      <c r="C73">
        <v>12481.19338754642</v>
      </c>
      <c r="D73">
        <v>1.5630204926257228E-7</v>
      </c>
      <c r="E73">
        <v>3612.4483377368624</v>
      </c>
      <c r="F73">
        <v>6006.7497593335065</v>
      </c>
      <c r="G73">
        <v>22100.391484773092</v>
      </c>
    </row>
    <row r="74" spans="1:28" x14ac:dyDescent="0.2">
      <c r="A74">
        <v>21.8</v>
      </c>
      <c r="B74">
        <v>21518.514279903902</v>
      </c>
      <c r="C74">
        <v>12193.186541053718</v>
      </c>
      <c r="D74">
        <v>6.2038750237511741E-8</v>
      </c>
      <c r="E74">
        <v>3188.0913116940233</v>
      </c>
      <c r="F74">
        <v>5980.6393707546686</v>
      </c>
      <c r="G74">
        <v>21361.917223564447</v>
      </c>
    </row>
    <row r="75" spans="1:28" x14ac:dyDescent="0.2">
      <c r="A75">
        <v>22</v>
      </c>
      <c r="B75">
        <v>20384.167032150719</v>
      </c>
      <c r="C75">
        <v>11890.500992531812</v>
      </c>
      <c r="D75">
        <v>2.419020861049905E-8</v>
      </c>
      <c r="E75">
        <v>2764.0001574125076</v>
      </c>
      <c r="F75">
        <v>5849.7040697806742</v>
      </c>
      <c r="G75">
        <v>20504.205219749183</v>
      </c>
    </row>
    <row r="76" spans="1:28" x14ac:dyDescent="0.2">
      <c r="A76">
        <v>22.2</v>
      </c>
      <c r="B76">
        <v>19588.081498975502</v>
      </c>
      <c r="C76">
        <v>11574.571411594021</v>
      </c>
      <c r="D76">
        <v>9.266044715557624E-9</v>
      </c>
      <c r="E76">
        <v>2354.0928049893673</v>
      </c>
      <c r="F76">
        <v>5620.803225212584</v>
      </c>
      <c r="G76">
        <v>19549.467441805238</v>
      </c>
    </row>
    <row r="77" spans="1:28" x14ac:dyDescent="0.2">
      <c r="A77">
        <v>22.4</v>
      </c>
      <c r="B77">
        <v>18091.572685038747</v>
      </c>
      <c r="C77">
        <v>11246.865817253365</v>
      </c>
      <c r="D77">
        <v>3.4868027074528456E-9</v>
      </c>
      <c r="E77">
        <v>1969.642022130188</v>
      </c>
      <c r="F77">
        <v>5305.6802323961183</v>
      </c>
      <c r="G77">
        <v>18522.188071783159</v>
      </c>
    </row>
    <row r="78" spans="1:28" x14ac:dyDescent="0.2">
      <c r="A78">
        <v>22.6</v>
      </c>
      <c r="B78">
        <v>17543.32537368796</v>
      </c>
      <c r="C78">
        <v>10908.874325009489</v>
      </c>
      <c r="D78">
        <v>1.2889573942713483E-9</v>
      </c>
      <c r="E78">
        <v>1618.9343113606906</v>
      </c>
      <c r="F78">
        <v>4919.9644775013603</v>
      </c>
      <c r="G78">
        <v>17447.773113872827</v>
      </c>
    </row>
    <row r="79" spans="1:28" x14ac:dyDescent="0.2">
      <c r="A79">
        <v>22.8</v>
      </c>
      <c r="B79">
        <v>16777.562972879881</v>
      </c>
      <c r="C79">
        <v>10562.098007590763</v>
      </c>
      <c r="D79">
        <v>4.6808848196829347E-10</v>
      </c>
      <c r="E79">
        <v>1307.2220309764975</v>
      </c>
      <c r="F79">
        <v>4481.8886975533551</v>
      </c>
      <c r="G79">
        <v>16351.208736121083</v>
      </c>
    </row>
    <row r="80" spans="1:28" x14ac:dyDescent="0.2">
      <c r="A80">
        <v>23</v>
      </c>
      <c r="B80">
        <v>15263.877397306269</v>
      </c>
      <c r="C80">
        <v>10208.037983961909</v>
      </c>
      <c r="D80">
        <v>1.6699195617654162E-10</v>
      </c>
      <c r="E80">
        <v>1036.925833420084</v>
      </c>
      <c r="F80">
        <v>4010.8680243617337</v>
      </c>
      <c r="G80">
        <v>15255.831841743893</v>
      </c>
      <c r="AB80" t="s">
        <v>8</v>
      </c>
    </row>
    <row r="81" spans="1:7" x14ac:dyDescent="0.2">
      <c r="A81">
        <v>23.2</v>
      </c>
      <c r="B81">
        <v>14333.53014955308</v>
      </c>
      <c r="C81">
        <v>9848.1848450516572</v>
      </c>
      <c r="D81">
        <v>5.8524990834855291E-11</v>
      </c>
      <c r="E81">
        <v>808.02395286829517</v>
      </c>
      <c r="F81">
        <v>3526.0939669137642</v>
      </c>
      <c r="G81">
        <v>14182.302764833776</v>
      </c>
    </row>
    <row r="82" spans="1:7" x14ac:dyDescent="0.2">
      <c r="A82">
        <v>23.4</v>
      </c>
      <c r="B82">
        <v>12995.428996940571</v>
      </c>
      <c r="C82">
        <v>9484.0085171561986</v>
      </c>
      <c r="D82">
        <v>2.0149550459847369E-11</v>
      </c>
      <c r="E82">
        <v>618.55593832313923</v>
      </c>
      <c r="F82">
        <v>3045.2825655322144</v>
      </c>
      <c r="G82">
        <v>13147.847021011572</v>
      </c>
    </row>
    <row r="83" spans="1:7" x14ac:dyDescent="0.2">
      <c r="A83">
        <v>23.6</v>
      </c>
      <c r="B83">
        <v>11973.881876382586</v>
      </c>
      <c r="C83">
        <v>9116.9486552935305</v>
      </c>
      <c r="D83">
        <v>6.8150268821811884E-12</v>
      </c>
      <c r="E83">
        <v>465.17024932027681</v>
      </c>
      <c r="F83">
        <v>2583.6847121532301</v>
      </c>
      <c r="G83">
        <v>12165.803616767045</v>
      </c>
    </row>
    <row r="84" spans="1:7" x14ac:dyDescent="0.2">
      <c r="A84">
        <v>23.8</v>
      </c>
      <c r="B84">
        <v>11380.396173613768</v>
      </c>
      <c r="C84">
        <v>8748.4056490962994</v>
      </c>
      <c r="D84">
        <v>2.26437311566791E-12</v>
      </c>
      <c r="E84">
        <v>343.65533164535708</v>
      </c>
      <c r="F84">
        <v>2153.4244495210928</v>
      </c>
      <c r="G84">
        <v>11245.485430262752</v>
      </c>
    </row>
    <row r="85" spans="1:7" x14ac:dyDescent="0.2">
      <c r="A85">
        <v>24</v>
      </c>
      <c r="B85">
        <v>10455.05662958323</v>
      </c>
      <c r="C85">
        <v>8379.7323133245882</v>
      </c>
      <c r="D85">
        <v>7.3910580199728753E-13</v>
      </c>
      <c r="E85">
        <v>249.40918671006438</v>
      </c>
      <c r="F85">
        <v>1763.1853496802105</v>
      </c>
      <c r="G85">
        <v>10392.326849714864</v>
      </c>
    </row>
    <row r="86" spans="1:7" x14ac:dyDescent="0.2">
      <c r="A86">
        <v>24.2</v>
      </c>
      <c r="B86">
        <v>9628.4324717987838</v>
      </c>
      <c r="C86">
        <v>8012.2263239505173</v>
      </c>
      <c r="D86">
        <v>2.3699732158981007E-13</v>
      </c>
      <c r="E86">
        <v>177.81975643808516</v>
      </c>
      <c r="F86">
        <v>1418.2229288317562</v>
      </c>
      <c r="G86">
        <v>9608.2690092203593</v>
      </c>
    </row>
    <row r="87" spans="1:7" x14ac:dyDescent="0.2">
      <c r="A87">
        <v>24.4</v>
      </c>
      <c r="B87">
        <v>8832.4006526900903</v>
      </c>
      <c r="C87">
        <v>7647.1234492125695</v>
      </c>
      <c r="D87">
        <v>7.465492596172308E-14</v>
      </c>
      <c r="E87">
        <v>124.54485195683547</v>
      </c>
      <c r="F87">
        <v>1120.6480535206213</v>
      </c>
      <c r="G87">
        <v>8892.3163546900269</v>
      </c>
    </row>
    <row r="88" spans="1:7" x14ac:dyDescent="0.2">
      <c r="A88">
        <v>24.6</v>
      </c>
      <c r="B88">
        <v>8195.3074157922256</v>
      </c>
      <c r="C88">
        <v>7285.5916132581788</v>
      </c>
      <c r="D88">
        <v>2.3102113070885109E-14</v>
      </c>
      <c r="E88">
        <v>85.693869789038942</v>
      </c>
      <c r="F88">
        <v>869.90571620472031</v>
      </c>
      <c r="G88">
        <v>8241.1911992519381</v>
      </c>
    </row>
    <row r="89" spans="1:7" x14ac:dyDescent="0.2">
      <c r="A89">
        <v>24.8</v>
      </c>
      <c r="B89">
        <v>7681.1294379452556</v>
      </c>
      <c r="C89">
        <v>6928.7258181832558</v>
      </c>
      <c r="D89">
        <v>7.0230077231346289E-15</v>
      </c>
      <c r="E89">
        <v>57.923118367165635</v>
      </c>
      <c r="F89">
        <v>663.36619006498529</v>
      </c>
      <c r="G89">
        <v>7650.0151266154062</v>
      </c>
    </row>
    <row r="90" spans="1:7" x14ac:dyDescent="0.2">
      <c r="A90">
        <v>25</v>
      </c>
      <c r="B90">
        <v>6918.3360102545939</v>
      </c>
      <c r="C90">
        <v>6577.5439386235676</v>
      </c>
      <c r="D90">
        <v>2.0973590855824558E-15</v>
      </c>
      <c r="E90">
        <v>38.462040321847525</v>
      </c>
      <c r="F90">
        <v>496.94998992038967</v>
      </c>
      <c r="G90">
        <v>7112.9559688658046</v>
      </c>
    </row>
    <row r="91" spans="1:7" x14ac:dyDescent="0.2">
      <c r="A91">
        <v>25.2</v>
      </c>
      <c r="B91">
        <v>6573.3962118336494</v>
      </c>
      <c r="C91">
        <v>6232.9833917323158</v>
      </c>
      <c r="D91">
        <v>6.1531944868918534E-16</v>
      </c>
      <c r="E91">
        <v>25.08943653076695</v>
      </c>
      <c r="F91">
        <v>365.721290971722</v>
      </c>
      <c r="G91">
        <v>6623.7941192348044</v>
      </c>
    </row>
    <row r="92" spans="1:7" x14ac:dyDescent="0.2">
      <c r="A92">
        <v>25.4</v>
      </c>
      <c r="B92">
        <v>6150.7953772091423</v>
      </c>
      <c r="C92">
        <v>5895.8986745521761</v>
      </c>
      <c r="D92">
        <v>1.7733999734528432E-16</v>
      </c>
      <c r="E92">
        <v>16.077839973566164</v>
      </c>
      <c r="F92">
        <v>264.40277381411522</v>
      </c>
      <c r="G92">
        <v>6176.3792883398573</v>
      </c>
    </row>
    <row r="93" spans="1:7" x14ac:dyDescent="0.2">
      <c r="A93">
        <v>25.6</v>
      </c>
      <c r="B93">
        <v>5646.4789443465397</v>
      </c>
      <c r="C93">
        <v>5567.059750605461</v>
      </c>
      <c r="D93">
        <v>5.0210085144348878E-17</v>
      </c>
      <c r="E93">
        <v>10.121449216360832</v>
      </c>
      <c r="F93">
        <v>187.78460053301708</v>
      </c>
      <c r="G93">
        <v>5764.9658003548393</v>
      </c>
    </row>
    <row r="94" spans="1:7" x14ac:dyDescent="0.2">
      <c r="A94">
        <v>25.8</v>
      </c>
      <c r="B94">
        <v>5355.2855590542767</v>
      </c>
      <c r="C94">
        <v>5247.1512581102188</v>
      </c>
      <c r="D94">
        <v>1.3965401398957496E-17</v>
      </c>
      <c r="E94">
        <v>6.2594460979510274</v>
      </c>
      <c r="F94">
        <v>131.01835644259017</v>
      </c>
      <c r="G94">
        <v>5384.4290606507602</v>
      </c>
    </row>
    <row r="95" spans="1:7" x14ac:dyDescent="0.2">
      <c r="A95">
        <v>26</v>
      </c>
      <c r="B95">
        <v>5257.3996866918587</v>
      </c>
      <c r="C95">
        <v>4936.7725036908496</v>
      </c>
      <c r="D95">
        <v>3.8158745875224742E-18</v>
      </c>
      <c r="E95">
        <v>3.8028335109340392</v>
      </c>
      <c r="F95">
        <v>89.801279473311524</v>
      </c>
      <c r="G95">
        <v>5030.3766166750947</v>
      </c>
    </row>
    <row r="96" spans="1:7" x14ac:dyDescent="0.2">
      <c r="A96">
        <v>26.2</v>
      </c>
      <c r="B96">
        <v>4893.4832114308574</v>
      </c>
      <c r="C96">
        <v>4636.4381978767542</v>
      </c>
      <c r="D96">
        <v>1.0242664969075907E-18</v>
      </c>
      <c r="E96">
        <v>2.2696397316917136</v>
      </c>
      <c r="F96">
        <v>60.465981469737315</v>
      </c>
      <c r="G96">
        <v>4699.1738190781825</v>
      </c>
    </row>
    <row r="97" spans="1:7" x14ac:dyDescent="0.2">
      <c r="A97">
        <v>26.4</v>
      </c>
      <c r="B97">
        <v>4837.2900381305972</v>
      </c>
      <c r="C97">
        <v>4346.5798821363851</v>
      </c>
      <c r="D97">
        <v>2.7009095906419959E-19</v>
      </c>
      <c r="E97">
        <v>1.3307140537795261</v>
      </c>
      <c r="F97">
        <v>39.996122847033618</v>
      </c>
      <c r="G97">
        <v>4387.9067190371989</v>
      </c>
    </row>
    <row r="98" spans="1:7" x14ac:dyDescent="0.2">
      <c r="A98">
        <v>26.6</v>
      </c>
      <c r="B98">
        <v>4293.9271709401146</v>
      </c>
      <c r="C98">
        <v>4067.5479917216512</v>
      </c>
      <c r="D98">
        <v>6.9965723812714029E-20</v>
      </c>
      <c r="E98">
        <v>0.76646224409529706</v>
      </c>
      <c r="F98">
        <v>25.989796887712778</v>
      </c>
      <c r="G98">
        <v>4094.3042508534591</v>
      </c>
    </row>
    <row r="99" spans="1:7" x14ac:dyDescent="0.2">
      <c r="A99">
        <v>26.8</v>
      </c>
      <c r="B99">
        <v>4357.6646641360385</v>
      </c>
      <c r="C99">
        <v>3799.614494221461</v>
      </c>
      <c r="D99">
        <v>1.7804870553803786E-20</v>
      </c>
      <c r="E99">
        <v>0.43368559192162642</v>
      </c>
      <c r="F99">
        <v>16.590752406349395</v>
      </c>
      <c r="G99">
        <v>3816.6389322197319</v>
      </c>
    </row>
    <row r="100" spans="1:7" x14ac:dyDescent="0.2">
      <c r="A100">
        <v>27</v>
      </c>
      <c r="B100">
        <v>4199.6174375820519</v>
      </c>
      <c r="C100">
        <v>3542.9760404457434</v>
      </c>
      <c r="D100">
        <v>4.4511324200694912E-21</v>
      </c>
      <c r="E100">
        <v>0.24106681313079659</v>
      </c>
      <c r="F100">
        <v>10.404171050693561</v>
      </c>
      <c r="G100">
        <v>3553.6212783095675</v>
      </c>
    </row>
    <row r="101" spans="1:7" x14ac:dyDescent="0.2">
      <c r="A101">
        <v>27.2</v>
      </c>
      <c r="B101">
        <v>4310.2933009968056</v>
      </c>
      <c r="C101">
        <v>3297.7575620664047</v>
      </c>
      <c r="D101">
        <v>1.0931516471374886E-21</v>
      </c>
      <c r="E101">
        <v>0.13163702660828305</v>
      </c>
      <c r="F101">
        <v>6.4095433618856772</v>
      </c>
      <c r="G101">
        <v>3304.2987424548987</v>
      </c>
    </row>
    <row r="102" spans="1:7" x14ac:dyDescent="0.2">
      <c r="A102">
        <v>27.4</v>
      </c>
      <c r="B102">
        <v>3778.7230692708836</v>
      </c>
      <c r="C102">
        <v>3064.0162492943577</v>
      </c>
      <c r="D102">
        <v>2.6373545473805124E-22</v>
      </c>
      <c r="E102">
        <v>7.0614990686440032E-2</v>
      </c>
      <c r="F102">
        <v>3.8790457445022493</v>
      </c>
      <c r="G102">
        <v>3067.9659100295462</v>
      </c>
    </row>
    <row r="103" spans="1:7" x14ac:dyDescent="0.2">
      <c r="A103">
        <v>27.6</v>
      </c>
      <c r="B103">
        <v>3796.229450787414</v>
      </c>
      <c r="C103">
        <v>2841.7458417224748</v>
      </c>
      <c r="D103">
        <v>6.2507888061947158E-23</v>
      </c>
      <c r="E103">
        <v>3.7212937470896754E-2</v>
      </c>
      <c r="F103">
        <v>2.3062209719856281</v>
      </c>
      <c r="G103">
        <v>2844.0892756319313</v>
      </c>
    </row>
    <row r="104" spans="1:7" x14ac:dyDescent="0.2">
      <c r="A104">
        <v>27.8</v>
      </c>
      <c r="B104">
        <v>3607.7516637332446</v>
      </c>
      <c r="C104">
        <v>2630.8811662484322</v>
      </c>
      <c r="D104">
        <v>1.4553898410761515E-23</v>
      </c>
      <c r="E104">
        <v>1.9265008504289451E-2</v>
      </c>
      <c r="F104">
        <v>1.346961361847878</v>
      </c>
      <c r="G104">
        <v>2632.247392618784</v>
      </c>
    </row>
    <row r="105" spans="1:7" x14ac:dyDescent="0.2">
      <c r="A105">
        <v>28</v>
      </c>
      <c r="B105">
        <v>3472.1658125700287</v>
      </c>
      <c r="C105">
        <v>2431.3028576331476</v>
      </c>
      <c r="D105">
        <v>3.3289100272617388E-24</v>
      </c>
      <c r="E105">
        <v>9.7976667078857171E-3</v>
      </c>
      <c r="F105">
        <v>0.77283639079350974</v>
      </c>
      <c r="G105">
        <v>2432.0854916906492</v>
      </c>
    </row>
    <row r="106" spans="1:7" x14ac:dyDescent="0.2">
      <c r="A106">
        <v>28.2</v>
      </c>
      <c r="B106">
        <v>3328.749231313026</v>
      </c>
      <c r="C106">
        <v>2242.8421996646562</v>
      </c>
      <c r="D106">
        <v>7.480023811624665E-25</v>
      </c>
      <c r="E106">
        <v>4.8950183399022506E-3</v>
      </c>
      <c r="F106">
        <v>0.43561035422581923</v>
      </c>
      <c r="G106">
        <v>2243.2827050372221</v>
      </c>
    </row>
    <row r="107" spans="1:7" x14ac:dyDescent="0.2">
      <c r="A107">
        <v>28.4</v>
      </c>
      <c r="B107">
        <v>2691.3326500560233</v>
      </c>
      <c r="C107">
        <v>2065.286027990508</v>
      </c>
      <c r="D107">
        <v>1.6511331932965835E-25</v>
      </c>
      <c r="E107">
        <v>2.4025043885821922E-3</v>
      </c>
      <c r="F107">
        <v>0.24120540173347049</v>
      </c>
      <c r="G107">
        <v>2065.5296358966302</v>
      </c>
    </row>
    <row r="108" spans="1:7" x14ac:dyDescent="0.2">
      <c r="A108">
        <v>28.6</v>
      </c>
      <c r="B108">
        <v>2869.9160687990188</v>
      </c>
      <c r="C108">
        <v>1898.3816393571683</v>
      </c>
      <c r="D108">
        <v>3.5804650678640278E-26</v>
      </c>
      <c r="E108">
        <v>1.1583832280427791E-3</v>
      </c>
      <c r="F108">
        <v>0.13120611300468979</v>
      </c>
      <c r="G108">
        <v>1898.5140038534012</v>
      </c>
    </row>
    <row r="109" spans="1:7" x14ac:dyDescent="0.2">
      <c r="A109">
        <v>28.8</v>
      </c>
      <c r="B109">
        <v>2240.4994875420161</v>
      </c>
      <c r="C109">
        <v>1741.84165615134</v>
      </c>
      <c r="D109">
        <v>7.6273728838085327E-27</v>
      </c>
      <c r="E109">
        <v>5.4867925071060619E-4</v>
      </c>
      <c r="F109">
        <v>7.0113123427099966E-2</v>
      </c>
      <c r="G109">
        <v>1741.9123179540177</v>
      </c>
    </row>
    <row r="110" spans="1:7" x14ac:dyDescent="0.2">
      <c r="A110">
        <v>29</v>
      </c>
      <c r="B110">
        <v>1666.0829062850153</v>
      </c>
      <c r="C110">
        <v>1595.3487996749259</v>
      </c>
      <c r="D110">
        <v>1.5962051985456642E-27</v>
      </c>
      <c r="E110">
        <v>2.5530717360022721E-4</v>
      </c>
      <c r="F110">
        <v>3.6806351092609497E-2</v>
      </c>
      <c r="G110">
        <v>1595.385861333192</v>
      </c>
    </row>
    <row r="111" spans="1:7" x14ac:dyDescent="0.2">
      <c r="A111">
        <v>29.2</v>
      </c>
      <c r="B111">
        <v>1477.6663250280126</v>
      </c>
      <c r="C111">
        <v>1458.5605304025632</v>
      </c>
      <c r="D111">
        <v>3.2815624088950665E-28</v>
      </c>
      <c r="E111">
        <v>1.1670398973783845E-4</v>
      </c>
      <c r="F111">
        <v>1.898123295076801E-2</v>
      </c>
      <c r="G111">
        <v>1458.5796283395039</v>
      </c>
    </row>
    <row r="112" spans="1:7" x14ac:dyDescent="0.2">
      <c r="A112">
        <v>29.4</v>
      </c>
      <c r="B112">
        <v>1122.2497437710099</v>
      </c>
      <c r="C112">
        <v>1331.1135184714276</v>
      </c>
      <c r="D112">
        <v>6.6275165383372063E-29</v>
      </c>
      <c r="E112">
        <v>5.2406673515489229E-5</v>
      </c>
      <c r="F112">
        <v>9.6162175225117334E-3</v>
      </c>
      <c r="G112">
        <v>1331.1231870956237</v>
      </c>
    </row>
    <row r="113" spans="1:7" x14ac:dyDescent="0.2">
      <c r="A113">
        <v>29.6</v>
      </c>
      <c r="B113">
        <v>802.83316251400538</v>
      </c>
      <c r="C113">
        <v>1212.6279127455443</v>
      </c>
      <c r="D113">
        <v>1.3149195336108712E-29</v>
      </c>
      <c r="E113">
        <v>2.3118821368477994E-5</v>
      </c>
      <c r="F113">
        <v>4.7858859286583309E-3</v>
      </c>
      <c r="G113">
        <v>1212.6327217502944</v>
      </c>
    </row>
    <row r="114" spans="1:7" x14ac:dyDescent="0.2">
      <c r="A114">
        <v>29.8</v>
      </c>
      <c r="B114">
        <v>520.41658125700087</v>
      </c>
      <c r="C114">
        <v>1102.7113818948292</v>
      </c>
      <c r="D114">
        <v>2.5628650507246531E-30</v>
      </c>
      <c r="E114">
        <v>1.0018968000999402E-5</v>
      </c>
      <c r="F114">
        <v>2.3399070837281221E-3</v>
      </c>
      <c r="G114">
        <v>1102.7137318208809</v>
      </c>
    </row>
    <row r="115" spans="1:7" x14ac:dyDescent="0.2">
      <c r="A115">
        <v>30</v>
      </c>
      <c r="B115">
        <v>0</v>
      </c>
      <c r="C115">
        <v>1000.9629059537176</v>
      </c>
      <c r="D115">
        <v>4.9071632396588907E-31</v>
      </c>
      <c r="E115">
        <v>4.265387526389108E-6</v>
      </c>
      <c r="F115">
        <v>1.1238622564073691E-3</v>
      </c>
      <c r="G115">
        <v>1000.9640340813615</v>
      </c>
    </row>
  </sheetData>
  <pageMargins left="0.7" right="0.7" top="0.75" bottom="0.75" header="0.3" footer="0.3"/>
  <pageSetup paperSize="9" orientation="portrait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FDBBD2-ABBD-4143-81EE-C2F40962FEF7}">
  <dimension ref="A1:BL115"/>
  <sheetViews>
    <sheetView showOutlineSymbols="0" showWhiteSpace="0" workbookViewId="0">
      <selection activeCell="D2" sqref="D2"/>
    </sheetView>
  </sheetViews>
  <sheetFormatPr defaultColWidth="8.85546875" defaultRowHeight="12.75" x14ac:dyDescent="0.2"/>
  <cols>
    <col min="2" max="13" width="9.140625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x14ac:dyDescent="0.2">
      <c r="B2" s="18"/>
      <c r="C2" s="18"/>
      <c r="D2" s="30" t="s">
        <v>81</v>
      </c>
      <c r="E2" s="18"/>
      <c r="F2" s="18"/>
      <c r="G2" s="30" t="s">
        <v>82</v>
      </c>
    </row>
    <row r="3" spans="1:61" x14ac:dyDescent="0.2">
      <c r="A3" s="13" t="s">
        <v>0</v>
      </c>
      <c r="B3" s="46" t="s">
        <v>76</v>
      </c>
      <c r="C3" s="20" t="s">
        <v>78</v>
      </c>
      <c r="D3" s="72">
        <v>110</v>
      </c>
      <c r="E3" s="70">
        <v>110</v>
      </c>
      <c r="F3" s="69" t="s">
        <v>79</v>
      </c>
      <c r="G3" s="71">
        <v>110</v>
      </c>
      <c r="H3" s="69">
        <v>110</v>
      </c>
      <c r="I3" s="13">
        <v>200</v>
      </c>
      <c r="J3" s="15" t="s">
        <v>80</v>
      </c>
      <c r="R3" s="5"/>
      <c r="Z3" s="2"/>
      <c r="BI3" s="1"/>
    </row>
    <row r="4" spans="1:61" x14ac:dyDescent="0.2">
      <c r="B4" s="13" t="s">
        <v>7</v>
      </c>
      <c r="C4" s="14" t="s">
        <v>7</v>
      </c>
      <c r="D4" s="13" t="s">
        <v>7</v>
      </c>
      <c r="E4" s="14" t="s">
        <v>7</v>
      </c>
      <c r="F4" s="13" t="s">
        <v>7</v>
      </c>
      <c r="G4" s="14" t="s">
        <v>7</v>
      </c>
      <c r="H4" s="13" t="s">
        <v>7</v>
      </c>
      <c r="I4" s="14" t="s">
        <v>7</v>
      </c>
      <c r="J4" s="12" t="s">
        <v>7</v>
      </c>
      <c r="R4" s="5"/>
    </row>
    <row r="5" spans="1:61" x14ac:dyDescent="0.2">
      <c r="A5">
        <v>8</v>
      </c>
      <c r="B5">
        <v>324.81341284405789</v>
      </c>
      <c r="C5">
        <v>6.3890711856295299</v>
      </c>
      <c r="D5">
        <v>2.058857763629544E-2</v>
      </c>
      <c r="E5">
        <v>1.4827269698559738E-42</v>
      </c>
      <c r="F5">
        <v>4.9504620499486285E-53</v>
      </c>
      <c r="G5">
        <v>3.3590889777656923E-9</v>
      </c>
      <c r="H5">
        <v>3.6248649805490734E-15</v>
      </c>
      <c r="I5">
        <v>2.1230660392816375E-47</v>
      </c>
      <c r="J5">
        <v>6.4096597666249178</v>
      </c>
      <c r="R5" s="5"/>
    </row>
    <row r="6" spans="1:61" x14ac:dyDescent="0.2">
      <c r="A6">
        <v>8.1999999999999993</v>
      </c>
      <c r="B6">
        <v>240.01228563180405</v>
      </c>
      <c r="C6">
        <v>7.6930242839521661</v>
      </c>
      <c r="D6">
        <v>6.0317540169015769E-2</v>
      </c>
      <c r="E6">
        <v>4.2725241406331246E-41</v>
      </c>
      <c r="F6">
        <v>2.0732705036662804E-51</v>
      </c>
      <c r="G6">
        <v>1.5174536616268525E-8</v>
      </c>
      <c r="H6">
        <v>2.2836208801550763E-14</v>
      </c>
      <c r="I6">
        <v>4.897461060904845E-46</v>
      </c>
      <c r="J6">
        <v>7.7533418392957412</v>
      </c>
    </row>
    <row r="7" spans="1:61" x14ac:dyDescent="0.2">
      <c r="A7">
        <v>8.4</v>
      </c>
      <c r="B7">
        <v>314.92947420728723</v>
      </c>
      <c r="C7">
        <v>9.2342336672859684</v>
      </c>
      <c r="D7">
        <v>0.16723283503398581</v>
      </c>
      <c r="E7">
        <v>1.1651142548360273E-39</v>
      </c>
      <c r="F7">
        <v>8.2172567144695358E-50</v>
      </c>
      <c r="G7">
        <v>6.5681968471237471E-8</v>
      </c>
      <c r="H7">
        <v>1.3784561903618877E-13</v>
      </c>
      <c r="I7">
        <v>1.0824685119177112E-44</v>
      </c>
      <c r="J7">
        <v>9.4014665680020606</v>
      </c>
    </row>
    <row r="8" spans="1:61" x14ac:dyDescent="0.2">
      <c r="A8">
        <v>8.6</v>
      </c>
      <c r="B8">
        <v>13.254535889843567</v>
      </c>
      <c r="C8">
        <v>11.04966208275345</v>
      </c>
      <c r="D8">
        <v>0.43879344870498055</v>
      </c>
      <c r="E8">
        <v>3.0068596604369587E-38</v>
      </c>
      <c r="F8">
        <v>3.082182804963402E-48</v>
      </c>
      <c r="G8">
        <v>2.7240412141622331E-7</v>
      </c>
      <c r="H8">
        <v>7.9725770078518985E-13</v>
      </c>
      <c r="I8">
        <v>2.2924313777926292E-43</v>
      </c>
      <c r="J8">
        <v>11.488455803863349</v>
      </c>
    </row>
    <row r="9" spans="1:61" x14ac:dyDescent="0.2">
      <c r="A9">
        <v>8.8000000000000007</v>
      </c>
      <c r="B9">
        <v>-519.69301093913202</v>
      </c>
      <c r="C9">
        <v>13.180792216740008</v>
      </c>
      <c r="D9">
        <v>1.0895806195855098</v>
      </c>
      <c r="E9">
        <v>7.3437596400457334E-37</v>
      </c>
      <c r="F9">
        <v>1.0940837911058807E-46</v>
      </c>
      <c r="G9">
        <v>1.0824752620719098E-6</v>
      </c>
      <c r="H9">
        <v>4.4181582722644265E-12</v>
      </c>
      <c r="I9">
        <v>4.6517268884967178E-42</v>
      </c>
      <c r="J9">
        <v>14.270373918805197</v>
      </c>
    </row>
    <row r="10" spans="1:61" x14ac:dyDescent="0.2">
      <c r="A10">
        <v>9</v>
      </c>
      <c r="B10">
        <v>-294.6940285605383</v>
      </c>
      <c r="C10">
        <v>15.673948342694693</v>
      </c>
      <c r="D10">
        <v>2.5604674383168153</v>
      </c>
      <c r="E10">
        <v>1.6974007972492557E-35</v>
      </c>
      <c r="F10">
        <v>3.6753899812756252E-45</v>
      </c>
      <c r="G10">
        <v>4.1215358165044672E-6</v>
      </c>
      <c r="H10">
        <v>2.3459600298320533E-11</v>
      </c>
      <c r="I10">
        <v>9.0441730793228757E-41</v>
      </c>
      <c r="J10">
        <v>18.234419902570785</v>
      </c>
    </row>
    <row r="11" spans="1:61" x14ac:dyDescent="0.2">
      <c r="A11">
        <v>9.1999999999999993</v>
      </c>
      <c r="B11">
        <v>5.5467245407332086</v>
      </c>
      <c r="C11">
        <v>18.58059805829188</v>
      </c>
      <c r="D11">
        <v>5.6942928304844882</v>
      </c>
      <c r="E11">
        <v>3.7128807603624878E-34</v>
      </c>
      <c r="F11">
        <v>1.1684682678873122E-43</v>
      </c>
      <c r="G11">
        <v>1.5036161037144506E-5</v>
      </c>
      <c r="H11">
        <v>1.1935393425167928E-10</v>
      </c>
      <c r="I11">
        <v>1.6848463958159077E-39</v>
      </c>
      <c r="J11">
        <v>24.27490592505676</v>
      </c>
    </row>
    <row r="12" spans="1:61" x14ac:dyDescent="0.2">
      <c r="A12">
        <v>9.4</v>
      </c>
      <c r="B12">
        <v>-452.93893043450066</v>
      </c>
      <c r="C12">
        <v>21.957624119996691</v>
      </c>
      <c r="D12">
        <v>11.984529516593154</v>
      </c>
      <c r="E12">
        <v>7.6859623841859813E-33</v>
      </c>
      <c r="F12">
        <v>3.5155321240183263E-42</v>
      </c>
      <c r="G12">
        <v>5.2559551477474624E-5</v>
      </c>
      <c r="H12">
        <v>5.8182136111947452E-10</v>
      </c>
      <c r="I12">
        <v>3.0073817059646115E-38</v>
      </c>
      <c r="J12">
        <v>33.942206196723141</v>
      </c>
    </row>
    <row r="13" spans="1:61" x14ac:dyDescent="0.2">
      <c r="A13">
        <v>9.6</v>
      </c>
      <c r="B13">
        <v>-613.09795815153768</v>
      </c>
      <c r="C13">
        <v>25.8675551893772</v>
      </c>
      <c r="D13">
        <v>23.870572446195531</v>
      </c>
      <c r="E13">
        <v>1.5057267284229552E-31</v>
      </c>
      <c r="F13">
        <v>1.000981085621423E-40</v>
      </c>
      <c r="G13">
        <v>1.7603666187704088E-4</v>
      </c>
      <c r="H13">
        <v>2.7175614724390107E-9</v>
      </c>
      <c r="I13">
        <v>5.1434389093596974E-37</v>
      </c>
      <c r="J13">
        <v>49.738303674952171</v>
      </c>
    </row>
    <row r="14" spans="1:61" x14ac:dyDescent="0.2">
      <c r="A14">
        <v>9.8000000000000007</v>
      </c>
      <c r="B14">
        <v>-458.8743730397656</v>
      </c>
      <c r="C14">
        <v>30.378743190105659</v>
      </c>
      <c r="D14">
        <v>44.995111377810879</v>
      </c>
      <c r="E14">
        <v>2.7916098188351682E-30</v>
      </c>
      <c r="F14">
        <v>2.6972507595062829E-39</v>
      </c>
      <c r="G14">
        <v>5.6492577584223462E-4</v>
      </c>
      <c r="H14">
        <v>1.2162024770955739E-8</v>
      </c>
      <c r="I14">
        <v>8.4285993491559018E-36</v>
      </c>
      <c r="J14">
        <v>75.374419505854405</v>
      </c>
    </row>
    <row r="15" spans="1:61" x14ac:dyDescent="0.2">
      <c r="A15">
        <v>10</v>
      </c>
      <c r="B15">
        <v>-190.42815201875504</v>
      </c>
      <c r="C15">
        <v>35.5654739861248</v>
      </c>
      <c r="D15">
        <v>80.265419663135361</v>
      </c>
      <c r="E15">
        <v>4.8980580406196513E-29</v>
      </c>
      <c r="F15">
        <v>6.8782416457467177E-38</v>
      </c>
      <c r="G15">
        <v>1.7370665161240658E-3</v>
      </c>
      <c r="H15">
        <v>5.2151785580723966E-8</v>
      </c>
      <c r="I15">
        <v>1.3234088258609954E-34</v>
      </c>
      <c r="J15">
        <v>115.83263076792808</v>
      </c>
    </row>
    <row r="16" spans="1:61" x14ac:dyDescent="0.2">
      <c r="A16">
        <v>10.199999999999999</v>
      </c>
      <c r="B16">
        <v>147.21795941140789</v>
      </c>
      <c r="C16">
        <v>41.507997283265787</v>
      </c>
      <c r="D16">
        <v>135.50405215713238</v>
      </c>
      <c r="E16">
        <v>8.1330565014501329E-28</v>
      </c>
      <c r="F16">
        <v>1.6599468672515564E-36</v>
      </c>
      <c r="G16">
        <v>5.1177409504629696E-3</v>
      </c>
      <c r="H16">
        <v>2.1427389951635349E-7</v>
      </c>
      <c r="I16">
        <v>1.9909916333688609E-33</v>
      </c>
      <c r="J16">
        <v>177.01716739562252</v>
      </c>
    </row>
    <row r="17" spans="1:64" x14ac:dyDescent="0.2">
      <c r="A17">
        <v>10.4</v>
      </c>
      <c r="B17">
        <v>386.82973486257583</v>
      </c>
      <c r="C17">
        <v>48.292461085600181</v>
      </c>
      <c r="D17">
        <v>216.48944999315574</v>
      </c>
      <c r="E17">
        <v>1.2780395809833313E-26</v>
      </c>
      <c r="F17">
        <v>3.7911554926262286E-35</v>
      </c>
      <c r="G17">
        <v>1.4446975662498113E-2</v>
      </c>
      <c r="H17">
        <v>8.4354092228278402E-7</v>
      </c>
      <c r="I17">
        <v>2.8699982730412871E-32</v>
      </c>
      <c r="J17">
        <v>264.79635889795935</v>
      </c>
    </row>
    <row r="18" spans="1:64" x14ac:dyDescent="0.2">
      <c r="A18">
        <v>10.6</v>
      </c>
      <c r="B18">
        <v>446.52581889502687</v>
      </c>
      <c r="C18">
        <v>56.010735763014694</v>
      </c>
      <c r="D18">
        <v>327.32701036897112</v>
      </c>
      <c r="E18">
        <v>1.9006207717956346E-25</v>
      </c>
      <c r="F18">
        <v>8.1942584898158643E-34</v>
      </c>
      <c r="G18">
        <v>3.9076204642293159E-2</v>
      </c>
      <c r="H18">
        <v>3.1818509443382773E-6</v>
      </c>
      <c r="I18">
        <v>3.9639724533637235E-31</v>
      </c>
      <c r="J18">
        <v>383.37682551847905</v>
      </c>
    </row>
    <row r="19" spans="1:64" x14ac:dyDescent="0.2">
      <c r="A19">
        <v>10.8</v>
      </c>
      <c r="B19">
        <v>821.60353234431705</v>
      </c>
      <c r="C19">
        <v>64.76011286722624</v>
      </c>
      <c r="D19">
        <v>468.36841816312074</v>
      </c>
      <c r="E19">
        <v>2.6748983997945369E-24</v>
      </c>
      <c r="F19">
        <v>1.6761326067615398E-32</v>
      </c>
      <c r="G19">
        <v>0.10127088412515875</v>
      </c>
      <c r="H19">
        <v>1.149980027902662E-5</v>
      </c>
      <c r="I19">
        <v>5.2458565710614032E-30</v>
      </c>
      <c r="J19">
        <v>533.22981341427237</v>
      </c>
    </row>
    <row r="20" spans="1:64" x14ac:dyDescent="0.2">
      <c r="A20">
        <v>11</v>
      </c>
      <c r="B20">
        <v>851.36271082417124</v>
      </c>
      <c r="C20">
        <v>74.642864327156047</v>
      </c>
      <c r="D20">
        <v>634.24056420052557</v>
      </c>
      <c r="E20">
        <v>3.5627041770593334E-23</v>
      </c>
      <c r="F20">
        <v>3.2446491466437039E-31</v>
      </c>
      <c r="G20">
        <v>0.25147430681913729</v>
      </c>
      <c r="H20">
        <v>3.9823328545199626E-5</v>
      </c>
      <c r="I20">
        <v>6.6517970260580786E-29</v>
      </c>
      <c r="J20">
        <v>709.13494265782924</v>
      </c>
    </row>
    <row r="21" spans="1:64" x14ac:dyDescent="0.2">
      <c r="A21">
        <v>11.2</v>
      </c>
      <c r="B21">
        <v>840.31521879062143</v>
      </c>
      <c r="C21">
        <v>85.765648614438348</v>
      </c>
      <c r="D21">
        <v>812.79510397769127</v>
      </c>
      <c r="E21">
        <v>4.490688049860267E-22</v>
      </c>
      <c r="F21">
        <v>5.9441226497271623E-30</v>
      </c>
      <c r="G21">
        <v>0.59832814172439486</v>
      </c>
      <c r="H21">
        <v>1.3213613748222838E-4</v>
      </c>
      <c r="I21">
        <v>8.0816187179609201E-28</v>
      </c>
      <c r="J21">
        <v>899.15921286999151</v>
      </c>
    </row>
    <row r="22" spans="1:64" x14ac:dyDescent="0.2">
      <c r="A22">
        <v>11.4</v>
      </c>
      <c r="B22">
        <v>1452.6508875401166</v>
      </c>
      <c r="C22">
        <v>98.238751942049333</v>
      </c>
      <c r="D22">
        <v>985.7545614910623</v>
      </c>
      <c r="E22">
        <v>5.3568151998728666E-21</v>
      </c>
      <c r="F22">
        <v>1.0305484970091876E-28</v>
      </c>
      <c r="G22">
        <v>1.3640240637752548</v>
      </c>
      <c r="H22">
        <v>4.2009010350868093E-4</v>
      </c>
      <c r="I22">
        <v>9.4079395340427408E-27</v>
      </c>
      <c r="J22">
        <v>1085.3577575869904</v>
      </c>
      <c r="BK22" s="3"/>
      <c r="BL22" s="3"/>
    </row>
    <row r="23" spans="1:64" x14ac:dyDescent="0.2">
      <c r="A23">
        <v>11.6</v>
      </c>
      <c r="B23">
        <v>1275.9007163421193</v>
      </c>
      <c r="C23">
        <v>112.17515458006025</v>
      </c>
      <c r="D23">
        <v>1131.4025789486952</v>
      </c>
      <c r="E23">
        <v>6.0472941456193405E-20</v>
      </c>
      <c r="F23">
        <v>1.6908682095180455E-27</v>
      </c>
      <c r="G23">
        <v>2.9794865297283386</v>
      </c>
      <c r="H23">
        <v>1.2796761782796512E-3</v>
      </c>
      <c r="I23">
        <v>1.0493671626907465E-25</v>
      </c>
      <c r="J23">
        <v>1246.5584997346621</v>
      </c>
    </row>
    <row r="24" spans="1:64" x14ac:dyDescent="0.2">
      <c r="A24">
        <v>11.8</v>
      </c>
      <c r="B24">
        <v>1573.397893377386</v>
      </c>
      <c r="C24">
        <v>127.68941496611434</v>
      </c>
      <c r="D24">
        <v>1228.9272823039018</v>
      </c>
      <c r="E24">
        <v>6.460649421946932E-19</v>
      </c>
      <c r="F24">
        <v>2.6254982674166954E-26</v>
      </c>
      <c r="G24">
        <v>6.2358780368721654</v>
      </c>
      <c r="H24">
        <v>3.7350335941597978E-3</v>
      </c>
      <c r="I24">
        <v>1.1214946712117801E-24</v>
      </c>
      <c r="J24">
        <v>1362.8563103404827</v>
      </c>
    </row>
    <row r="25" spans="1:64" x14ac:dyDescent="0.2">
      <c r="A25">
        <v>12</v>
      </c>
      <c r="B25">
        <v>1459.9596962262658</v>
      </c>
      <c r="C25">
        <v>144.8963674627081</v>
      </c>
      <c r="D25">
        <v>1263.2690599245464</v>
      </c>
      <c r="E25">
        <v>6.5320862334119664E-18</v>
      </c>
      <c r="F25">
        <v>3.8581078656715491E-25</v>
      </c>
      <c r="G25">
        <v>12.505198526580662</v>
      </c>
      <c r="H25">
        <v>1.044541576854106E-2</v>
      </c>
      <c r="I25">
        <v>1.1484279425575134E-23</v>
      </c>
      <c r="J25">
        <v>1420.6810713296038</v>
      </c>
    </row>
    <row r="26" spans="1:64" x14ac:dyDescent="0.2">
      <c r="A26">
        <v>12.2</v>
      </c>
      <c r="B26">
        <v>1341.8834457243076</v>
      </c>
      <c r="C26">
        <v>163.90963335892872</v>
      </c>
      <c r="D26">
        <v>1228.9272823039018</v>
      </c>
      <c r="E26">
        <v>6.2501191408049613E-17</v>
      </c>
      <c r="F26">
        <v>5.3653449321509118E-24</v>
      </c>
      <c r="G26">
        <v>24.028151470097576</v>
      </c>
      <c r="H26">
        <v>2.7989409891953414E-2</v>
      </c>
      <c r="I26">
        <v>1.1268006252544386E-22</v>
      </c>
      <c r="J26">
        <v>1416.89305654282</v>
      </c>
    </row>
    <row r="27" spans="1:64" x14ac:dyDescent="0.2">
      <c r="A27">
        <v>12.4</v>
      </c>
      <c r="B27">
        <v>1694.889972437428</v>
      </c>
      <c r="C27">
        <v>184.83994900073236</v>
      </c>
      <c r="D27">
        <v>1131.4025789486952</v>
      </c>
      <c r="E27">
        <v>5.6595947494824138E-16</v>
      </c>
      <c r="F27">
        <v>7.0612499049139095E-23</v>
      </c>
      <c r="G27">
        <v>44.237127967997665</v>
      </c>
      <c r="H27">
        <v>7.1861875108255951E-2</v>
      </c>
      <c r="I27">
        <v>1.0593200681115499E-21</v>
      </c>
      <c r="J27">
        <v>1360.5515177925333</v>
      </c>
    </row>
    <row r="28" spans="1:64" x14ac:dyDescent="0.2">
      <c r="A28">
        <v>12.6</v>
      </c>
      <c r="B28">
        <v>1232.7950225797663</v>
      </c>
      <c r="C28">
        <v>207.79331970872329</v>
      </c>
      <c r="D28">
        <v>985.7545614910623</v>
      </c>
      <c r="E28">
        <v>4.8500143818834252E-15</v>
      </c>
      <c r="F28">
        <v>8.7948040695950086E-22</v>
      </c>
      <c r="G28">
        <v>78.035151439199112</v>
      </c>
      <c r="H28">
        <v>0.17678285367436447</v>
      </c>
      <c r="I28">
        <v>9.542103266496595E-21</v>
      </c>
      <c r="J28">
        <v>1271.7598154926591</v>
      </c>
    </row>
    <row r="29" spans="1:64" x14ac:dyDescent="0.2">
      <c r="A29">
        <v>12.8</v>
      </c>
      <c r="B29">
        <v>1015.0120467689781</v>
      </c>
      <c r="C29">
        <v>232.8690133298484</v>
      </c>
      <c r="D29">
        <v>812.79510397769127</v>
      </c>
      <c r="E29">
        <v>3.9333389276234549E-14</v>
      </c>
      <c r="F29">
        <v>1.0366482238650798E-20</v>
      </c>
      <c r="G29">
        <v>131.89563521385705</v>
      </c>
      <c r="H29">
        <v>0.41669522812973986</v>
      </c>
      <c r="I29">
        <v>8.2356487701267121E-20</v>
      </c>
      <c r="J29">
        <v>1177.9764477495266</v>
      </c>
    </row>
    <row r="30" spans="1:64" x14ac:dyDescent="0.2">
      <c r="A30">
        <v>13</v>
      </c>
      <c r="B30">
        <v>1129.296211549979</v>
      </c>
      <c r="C30">
        <v>260.1574127697404</v>
      </c>
      <c r="D30">
        <v>634.24056420052557</v>
      </c>
      <c r="E30">
        <v>3.0188418818700588E-13</v>
      </c>
      <c r="F30">
        <v>1.1563712872535943E-19</v>
      </c>
      <c r="G30">
        <v>213.60300694428435</v>
      </c>
      <c r="H30">
        <v>0.94109552008996189</v>
      </c>
      <c r="I30">
        <v>6.8106460928507679E-19</v>
      </c>
      <c r="J30">
        <v>1108.9420794346406</v>
      </c>
    </row>
    <row r="31" spans="1:64" x14ac:dyDescent="0.2">
      <c r="A31">
        <v>13.2</v>
      </c>
      <c r="B31">
        <v>743.95391345905114</v>
      </c>
      <c r="C31">
        <v>289.73775254257839</v>
      </c>
      <c r="D31">
        <v>468.36841816312074</v>
      </c>
      <c r="E31">
        <v>2.1927040321868982E-12</v>
      </c>
      <c r="F31">
        <v>1.2207418785611527E-18</v>
      </c>
      <c r="G31">
        <v>331.45234225046619</v>
      </c>
      <c r="H31">
        <v>2.0365059206189242</v>
      </c>
      <c r="I31">
        <v>5.3965425015928995E-18</v>
      </c>
      <c r="J31">
        <v>1091.5950188767865</v>
      </c>
    </row>
    <row r="32" spans="1:64" x14ac:dyDescent="0.2">
      <c r="A32">
        <v>13.4</v>
      </c>
      <c r="B32">
        <v>1163.1078432008596</v>
      </c>
      <c r="C32">
        <v>321.67577011022325</v>
      </c>
      <c r="D32">
        <v>327.32701036897112</v>
      </c>
      <c r="E32">
        <v>1.5072327298845862E-11</v>
      </c>
      <c r="F32">
        <v>1.2195820961566613E-17</v>
      </c>
      <c r="G32">
        <v>492.80103883463022</v>
      </c>
      <c r="H32">
        <v>4.2225464917999238</v>
      </c>
      <c r="I32">
        <v>4.0971294167982836E-17</v>
      </c>
      <c r="J32">
        <v>1146.0263658056397</v>
      </c>
    </row>
    <row r="33" spans="1:10" x14ac:dyDescent="0.2">
      <c r="A33">
        <v>13.6</v>
      </c>
      <c r="B33">
        <v>1283.1365674598301</v>
      </c>
      <c r="C33">
        <v>356.02130839761895</v>
      </c>
      <c r="D33">
        <v>216.48944999315574</v>
      </c>
      <c r="E33">
        <v>9.8048571322028336E-11</v>
      </c>
      <c r="F33">
        <v>1.1530785388068761E-16</v>
      </c>
      <c r="G33">
        <v>702.03526593980473</v>
      </c>
      <c r="H33">
        <v>8.3888029870265104</v>
      </c>
      <c r="I33">
        <v>2.9804411768539869E-16</v>
      </c>
      <c r="J33">
        <v>1282.934827317704</v>
      </c>
    </row>
    <row r="34" spans="1:10" x14ac:dyDescent="0.2">
      <c r="A34">
        <v>13.8</v>
      </c>
      <c r="B34">
        <v>1619.0799997255453</v>
      </c>
      <c r="C34">
        <v>392.80591118670537</v>
      </c>
      <c r="D34">
        <v>135.50405215713238</v>
      </c>
      <c r="E34">
        <v>6.0361896432595024E-10</v>
      </c>
      <c r="F34">
        <v>1.0317331633466705E-15</v>
      </c>
      <c r="G34">
        <v>958.25928337037635</v>
      </c>
      <c r="H34">
        <v>15.968434529060286</v>
      </c>
      <c r="I34">
        <v>2.0773908738072075E-15</v>
      </c>
      <c r="J34">
        <v>1502.5376812438781</v>
      </c>
    </row>
    <row r="35" spans="1:10" x14ac:dyDescent="0.2">
      <c r="A35">
        <v>14</v>
      </c>
      <c r="B35">
        <v>1747.1718184319188</v>
      </c>
      <c r="C35">
        <v>432.04045791481843</v>
      </c>
      <c r="D35">
        <v>80.265419663135361</v>
      </c>
      <c r="E35">
        <v>3.5167794601866827E-9</v>
      </c>
      <c r="F35">
        <v>8.7364811501785367E-15</v>
      </c>
      <c r="G35">
        <v>1253.2679501974553</v>
      </c>
      <c r="H35">
        <v>29.124701370887873</v>
      </c>
      <c r="I35">
        <v>1.3873712034038888E-14</v>
      </c>
      <c r="J35">
        <v>1794.6985291498138</v>
      </c>
    </row>
    <row r="36" spans="1:10" x14ac:dyDescent="0.2">
      <c r="A36">
        <v>14.2</v>
      </c>
      <c r="B36">
        <v>2022.221756824769</v>
      </c>
      <c r="C36">
        <v>473.71288853866531</v>
      </c>
      <c r="D36">
        <v>44.995111377810879</v>
      </c>
      <c r="E36">
        <v>1.9390457012539122E-8</v>
      </c>
      <c r="F36">
        <v>7.0011011201677274E-14</v>
      </c>
      <c r="G36">
        <v>1570.5133192958699</v>
      </c>
      <c r="H36">
        <v>50.89761262722724</v>
      </c>
      <c r="I36">
        <v>8.8777707177355764E-14</v>
      </c>
      <c r="J36">
        <v>2140.1189318589641</v>
      </c>
    </row>
    <row r="37" spans="1:10" x14ac:dyDescent="0.2">
      <c r="A37">
        <v>14.4</v>
      </c>
      <c r="B37">
        <v>2599.4125373237507</v>
      </c>
      <c r="C37">
        <v>517.78607237512119</v>
      </c>
      <c r="D37">
        <v>23.870572446195531</v>
      </c>
      <c r="E37">
        <v>1.0117928551925983E-7</v>
      </c>
      <c r="F37">
        <v>5.3095389251782188E-13</v>
      </c>
      <c r="G37">
        <v>1885.7152196393722</v>
      </c>
      <c r="H37">
        <v>85.225613283202705</v>
      </c>
      <c r="I37">
        <v>5.443170836546635E-13</v>
      </c>
      <c r="J37">
        <v>2512.5974778450718</v>
      </c>
    </row>
    <row r="38" spans="1:10" x14ac:dyDescent="0.2">
      <c r="A38">
        <v>14.6</v>
      </c>
      <c r="B38">
        <v>2861.8859854469633</v>
      </c>
      <c r="C38">
        <v>564.19587700708007</v>
      </c>
      <c r="D38">
        <v>11.984529516593154</v>
      </c>
      <c r="E38">
        <v>4.996384172824917E-7</v>
      </c>
      <c r="F38">
        <v>3.8107277283100894E-12</v>
      </c>
      <c r="G38">
        <v>2169.4386874526585</v>
      </c>
      <c r="H38">
        <v>136.73498588405144</v>
      </c>
      <c r="I38">
        <v>3.1976932314029476E-12</v>
      </c>
      <c r="J38">
        <v>2882.354080360029</v>
      </c>
    </row>
    <row r="39" spans="1:10" x14ac:dyDescent="0.2">
      <c r="A39">
        <v>14.8</v>
      </c>
      <c r="B39">
        <v>3422.8122497231811</v>
      </c>
      <c r="C39">
        <v>612.84949427372646</v>
      </c>
      <c r="D39">
        <v>5.6942928304844882</v>
      </c>
      <c r="E39">
        <v>2.3349667041422783E-6</v>
      </c>
      <c r="F39">
        <v>2.5883302235751543E-11</v>
      </c>
      <c r="G39">
        <v>2391.4177421703134</v>
      </c>
      <c r="H39">
        <v>210.19673082378176</v>
      </c>
      <c r="I39">
        <v>1.799941632371728E-11</v>
      </c>
      <c r="J39">
        <v>3220.1582624333168</v>
      </c>
    </row>
    <row r="40" spans="1:10" x14ac:dyDescent="0.2">
      <c r="A40">
        <v>15</v>
      </c>
      <c r="B40">
        <v>3474.7713186121878</v>
      </c>
      <c r="C40">
        <v>663.62407990057488</v>
      </c>
      <c r="D40">
        <v>2.5604674383168153</v>
      </c>
      <c r="E40">
        <v>1.0326810616482495E-5</v>
      </c>
      <c r="F40">
        <v>1.6637654424395321E-10</v>
      </c>
      <c r="G40">
        <v>2525.8078308041436</v>
      </c>
      <c r="H40">
        <v>309.60577740878654</v>
      </c>
      <c r="I40">
        <v>9.7077109999910653E-11</v>
      </c>
      <c r="J40">
        <v>3501.5981658788955</v>
      </c>
    </row>
    <row r="41" spans="1:10" x14ac:dyDescent="0.2">
      <c r="A41">
        <v>15.2</v>
      </c>
      <c r="B41">
        <v>3789.9252483539967</v>
      </c>
      <c r="C41">
        <v>716.36576134720849</v>
      </c>
      <c r="D41">
        <v>1.0895806195855098</v>
      </c>
      <c r="E41">
        <v>4.3222749060719411E-5</v>
      </c>
      <c r="F41">
        <v>1.0121040617936973E-9</v>
      </c>
      <c r="G41">
        <v>2556.124221954381</v>
      </c>
      <c r="H41">
        <v>436.94718655163075</v>
      </c>
      <c r="I41">
        <v>5.0166297284886441E-10</v>
      </c>
      <c r="J41">
        <v>3710.5267936970686</v>
      </c>
    </row>
    <row r="42" spans="1:10" x14ac:dyDescent="0.2">
      <c r="A42">
        <v>15.4</v>
      </c>
      <c r="B42">
        <v>3683.210396546966</v>
      </c>
      <c r="C42">
        <v>770.88906487965255</v>
      </c>
      <c r="D42">
        <v>0.43879344870498055</v>
      </c>
      <c r="E42">
        <v>1.7120609074206938E-4</v>
      </c>
      <c r="F42">
        <v>5.8266494259170043E-9</v>
      </c>
      <c r="G42">
        <v>2478.5654875896867</v>
      </c>
      <c r="H42">
        <v>590.86141529268002</v>
      </c>
      <c r="I42">
        <v>2.4839568547567352E-9</v>
      </c>
      <c r="J42">
        <v>3840.7549324251258</v>
      </c>
    </row>
    <row r="43" spans="1:10" x14ac:dyDescent="0.2">
      <c r="A43">
        <v>15.6</v>
      </c>
      <c r="B43">
        <v>3843.0261085516668</v>
      </c>
      <c r="C43">
        <v>826.97680767415955</v>
      </c>
      <c r="D43">
        <v>0.16723283503398581</v>
      </c>
      <c r="E43">
        <v>6.4178075326220803E-4</v>
      </c>
      <c r="F43">
        <v>3.1744848713472304E-8</v>
      </c>
      <c r="G43">
        <v>2302.7968808672294</v>
      </c>
      <c r="H43">
        <v>765.55977389131124</v>
      </c>
      <c r="I43">
        <v>1.1784545585290421E-8</v>
      </c>
      <c r="J43">
        <v>3895.5013370920169</v>
      </c>
    </row>
    <row r="44" spans="1:10" x14ac:dyDescent="0.2">
      <c r="A44">
        <v>15.8</v>
      </c>
      <c r="B44">
        <v>3785.7247073622939</v>
      </c>
      <c r="C44">
        <v>884.38049394383211</v>
      </c>
      <c r="D44">
        <v>6.0317540169015769E-2</v>
      </c>
      <c r="E44">
        <v>2.2767472404263862E-3</v>
      </c>
      <c r="F44">
        <v>1.6367723778877514E-7</v>
      </c>
      <c r="G44">
        <v>2049.9707243658122</v>
      </c>
      <c r="H44">
        <v>950.40644469764288</v>
      </c>
      <c r="I44">
        <v>5.3569602687031376E-8</v>
      </c>
      <c r="J44">
        <v>3884.8202575119435</v>
      </c>
    </row>
    <row r="45" spans="1:10" x14ac:dyDescent="0.2">
      <c r="A45">
        <v>16</v>
      </c>
      <c r="B45">
        <v>3850.423306172921</v>
      </c>
      <c r="C45">
        <v>942.82124571634927</v>
      </c>
      <c r="D45">
        <v>2.058857763629544E-2</v>
      </c>
      <c r="E45">
        <v>7.643699436148144E-3</v>
      </c>
      <c r="F45">
        <v>7.9866373588599554E-7</v>
      </c>
      <c r="G45">
        <v>1748.543646008028</v>
      </c>
      <c r="H45">
        <v>1130.5152671777942</v>
      </c>
      <c r="I45">
        <v>2.3332474613318289E-7</v>
      </c>
      <c r="J45">
        <v>3821.9083922112327</v>
      </c>
    </row>
    <row r="46" spans="1:10" x14ac:dyDescent="0.2">
      <c r="A46">
        <v>16.2</v>
      </c>
      <c r="B46">
        <v>3818.9941847225323</v>
      </c>
      <c r="C46">
        <v>1001.9912891027337</v>
      </c>
      <c r="D46">
        <v>6.6507361556248324E-3</v>
      </c>
      <c r="E46">
        <v>2.4285834803623115E-2</v>
      </c>
      <c r="F46">
        <v>3.6880796838475259E-6</v>
      </c>
      <c r="G46">
        <v>1429.0324403355985</v>
      </c>
      <c r="H46">
        <v>1288.4877169729384</v>
      </c>
      <c r="I46">
        <v>9.7373318395193637E-7</v>
      </c>
      <c r="J46">
        <v>3719.5423876440427</v>
      </c>
    </row>
    <row r="47" spans="1:10" x14ac:dyDescent="0.2">
      <c r="A47">
        <v>16.399999999999999</v>
      </c>
      <c r="B47">
        <v>3625.2596501478261</v>
      </c>
      <c r="C47">
        <v>1061.5560058614133</v>
      </c>
      <c r="D47">
        <v>2.0331702493740227E-3</v>
      </c>
      <c r="E47">
        <v>7.3023580587364106E-2</v>
      </c>
      <c r="F47">
        <v>1.6117485145600059E-5</v>
      </c>
      <c r="G47">
        <v>1119.0371130559115</v>
      </c>
      <c r="H47">
        <v>1407.0869200134975</v>
      </c>
      <c r="I47">
        <v>3.8936412233382317E-6</v>
      </c>
      <c r="J47">
        <v>3587.7551156927857</v>
      </c>
    </row>
    <row r="48" spans="1:10" x14ac:dyDescent="0.2">
      <c r="A48">
        <v>16.600000000000001</v>
      </c>
      <c r="B48">
        <v>3421.2752525616811</v>
      </c>
      <c r="C48">
        <v>1121.1565480096831</v>
      </c>
      <c r="D48">
        <v>5.8821815654434796E-4</v>
      </c>
      <c r="E48">
        <v>0.20779441180370881</v>
      </c>
      <c r="F48">
        <v>6.6658404424506428E-5</v>
      </c>
      <c r="G48">
        <v>839.62175853487793</v>
      </c>
      <c r="H48">
        <v>1472.3069463086244</v>
      </c>
      <c r="I48">
        <v>1.4917934087480051E-5</v>
      </c>
      <c r="J48">
        <v>3433.2937170594842</v>
      </c>
    </row>
    <row r="49" spans="1:10" x14ac:dyDescent="0.2">
      <c r="A49">
        <v>16.8</v>
      </c>
      <c r="B49">
        <v>3238.3039768206495</v>
      </c>
      <c r="C49">
        <v>1180.4130004455185</v>
      </c>
      <c r="D49">
        <v>1.6105112309420711E-4</v>
      </c>
      <c r="E49">
        <v>0.55958395865068233</v>
      </c>
      <c r="F49">
        <v>2.6089947286709117E-4</v>
      </c>
      <c r="G49">
        <v>603.6145101237953</v>
      </c>
      <c r="H49">
        <v>1476.08915089674</v>
      </c>
      <c r="I49">
        <v>5.4764386727870897E-5</v>
      </c>
      <c r="J49">
        <v>3260.6767221396867</v>
      </c>
    </row>
    <row r="50" spans="1:10" x14ac:dyDescent="0.2">
      <c r="A50">
        <v>17</v>
      </c>
      <c r="B50">
        <v>3056.9803780854268</v>
      </c>
      <c r="C50">
        <v>1238.928063338069</v>
      </c>
      <c r="D50">
        <v>4.1730130430124677E-5</v>
      </c>
      <c r="E50">
        <v>1.4261240407589275</v>
      </c>
      <c r="F50">
        <v>9.6638936462280689E-4</v>
      </c>
      <c r="G50">
        <v>415.78847727159172</v>
      </c>
      <c r="H50">
        <v>1417.9587841569414</v>
      </c>
      <c r="I50">
        <v>1.9263028417831901E-4</v>
      </c>
      <c r="J50">
        <v>3074.1026495571405</v>
      </c>
    </row>
    <row r="51" spans="1:10" x14ac:dyDescent="0.2">
      <c r="A51">
        <v>17.2</v>
      </c>
      <c r="B51">
        <v>2971.6643236847312</v>
      </c>
      <c r="C51">
        <v>1296.2912127799698</v>
      </c>
      <c r="D51">
        <v>1.0232844603308847E-5</v>
      </c>
      <c r="E51">
        <v>3.439616298764868</v>
      </c>
      <c r="F51">
        <v>3.3875969590487312E-3</v>
      </c>
      <c r="G51">
        <v>274.42395560110026</v>
      </c>
      <c r="H51">
        <v>1305.1229257646326</v>
      </c>
      <c r="I51">
        <v>6.4921372705950618E-4</v>
      </c>
      <c r="J51">
        <v>2879.2817574879982</v>
      </c>
    </row>
    <row r="52" spans="1:10" x14ac:dyDescent="0.2">
      <c r="A52">
        <v>17.399999999999999</v>
      </c>
      <c r="B52">
        <v>2660.760188535487</v>
      </c>
      <c r="C52">
        <v>1352.0832852468568</v>
      </c>
      <c r="D52">
        <v>2.3746722008502668E-6</v>
      </c>
      <c r="E52">
        <v>7.8509705417027353</v>
      </c>
      <c r="F52">
        <v>1.1238076376472715E-2</v>
      </c>
      <c r="G52">
        <v>173.54351220320484</v>
      </c>
      <c r="H52">
        <v>1151.0018501284437</v>
      </c>
      <c r="I52">
        <v>2.0964649922054386E-3</v>
      </c>
      <c r="J52">
        <v>2684.4929550362485</v>
      </c>
    </row>
    <row r="53" spans="1:10" x14ac:dyDescent="0.2">
      <c r="A53">
        <v>17.600000000000001</v>
      </c>
      <c r="B53">
        <v>2634.2114391128498</v>
      </c>
      <c r="C53">
        <v>1405.881419168014</v>
      </c>
      <c r="D53">
        <v>5.2152077074690864E-7</v>
      </c>
      <c r="E53">
        <v>16.958887133876278</v>
      </c>
      <c r="F53">
        <v>3.5281974093875443E-2</v>
      </c>
      <c r="G53">
        <v>105.15538965821281</v>
      </c>
      <c r="H53">
        <v>972.60705816832251</v>
      </c>
      <c r="I53">
        <v>6.4867076849844749E-3</v>
      </c>
      <c r="J53">
        <v>2500.6445233317249</v>
      </c>
    </row>
    <row r="54" spans="1:10" x14ac:dyDescent="0.2">
      <c r="A54">
        <v>17.8</v>
      </c>
      <c r="B54">
        <v>2021.7242527714079</v>
      </c>
      <c r="C54">
        <v>1457.2642757639469</v>
      </c>
      <c r="D54">
        <v>1.0839274230841693E-7</v>
      </c>
      <c r="E54">
        <v>34.668256753393933</v>
      </c>
      <c r="F54">
        <v>0.10482730642417698</v>
      </c>
      <c r="G54">
        <v>61.050817470060672</v>
      </c>
      <c r="H54">
        <v>787.47287666744774</v>
      </c>
      <c r="I54">
        <v>1.9230821296682601E-2</v>
      </c>
      <c r="J54">
        <v>2340.580284890963</v>
      </c>
    </row>
    <row r="55" spans="1:10" x14ac:dyDescent="0.2">
      <c r="A55">
        <v>18</v>
      </c>
      <c r="B55">
        <v>2190.0124636967912</v>
      </c>
      <c r="C55">
        <v>1505.8174516231809</v>
      </c>
      <c r="D55">
        <v>2.1320110461709878E-8</v>
      </c>
      <c r="E55">
        <v>67.069846311668968</v>
      </c>
      <c r="F55">
        <v>0.29475191056527877</v>
      </c>
      <c r="G55">
        <v>33.96160621523557</v>
      </c>
      <c r="H55">
        <v>610.90064447047985</v>
      </c>
      <c r="I55">
        <v>5.462709789615551E-2</v>
      </c>
      <c r="J55">
        <v>2218.0989276503469</v>
      </c>
    </row>
    <row r="56" spans="1:10" x14ac:dyDescent="0.2">
      <c r="A56">
        <v>18.2</v>
      </c>
      <c r="B56">
        <v>2281.5096407320584</v>
      </c>
      <c r="C56">
        <v>1551.1389876135941</v>
      </c>
      <c r="D56">
        <v>3.9686184715260832E-9</v>
      </c>
      <c r="E56">
        <v>122.79573147379567</v>
      </c>
      <c r="F56">
        <v>0.78433118615409103</v>
      </c>
      <c r="G56">
        <v>18.101799596463014</v>
      </c>
      <c r="H56">
        <v>454.09043554413114</v>
      </c>
      <c r="I56">
        <v>0.14868091244429482</v>
      </c>
      <c r="J56">
        <v>2147.0599663305511</v>
      </c>
    </row>
    <row r="57" spans="1:10" x14ac:dyDescent="0.2">
      <c r="A57">
        <v>18.399999999999999</v>
      </c>
      <c r="B57">
        <v>2183.030546679383</v>
      </c>
      <c r="C57">
        <v>1592.8448729526201</v>
      </c>
      <c r="D57">
        <v>6.9911706128182709E-10</v>
      </c>
      <c r="E57">
        <v>212.76485031564127</v>
      </c>
      <c r="F57">
        <v>1.9751632234302205</v>
      </c>
      <c r="G57">
        <v>9.2446840914222488</v>
      </c>
      <c r="H57">
        <v>323.40811845334696</v>
      </c>
      <c r="I57">
        <v>0.38773865405842206</v>
      </c>
      <c r="J57">
        <v>2140.6254276912182</v>
      </c>
    </row>
    <row r="58" spans="1:10" x14ac:dyDescent="0.2">
      <c r="A58">
        <v>18.600000000000001</v>
      </c>
      <c r="B58">
        <v>1956.4499760559233</v>
      </c>
      <c r="C58">
        <v>1630.5744398400871</v>
      </c>
      <c r="D58">
        <v>1.1655236882242791E-10</v>
      </c>
      <c r="E58">
        <v>348.88086171743913</v>
      </c>
      <c r="F58">
        <v>4.7072487651932686</v>
      </c>
      <c r="G58">
        <v>4.5237561820246075</v>
      </c>
      <c r="H58">
        <v>220.69692033896453</v>
      </c>
      <c r="I58">
        <v>0.96885720031928024</v>
      </c>
      <c r="J58">
        <v>2210.3520840441442</v>
      </c>
    </row>
    <row r="59" spans="1:10" x14ac:dyDescent="0.2">
      <c r="A59">
        <v>18.8</v>
      </c>
      <c r="B59">
        <v>2567.8881047881691</v>
      </c>
      <c r="C59">
        <v>1663.9955431666103</v>
      </c>
      <c r="D59">
        <v>1.8388781854507411E-11</v>
      </c>
      <c r="E59">
        <v>541.39602515888487</v>
      </c>
      <c r="F59">
        <v>10.616759076889544</v>
      </c>
      <c r="G59">
        <v>2.1210118560947055</v>
      </c>
      <c r="H59">
        <v>144.30401681416936</v>
      </c>
      <c r="I59">
        <v>2.319622090169831</v>
      </c>
      <c r="J59">
        <v>2364.7529781628373</v>
      </c>
    </row>
    <row r="60" spans="1:10" x14ac:dyDescent="0.2">
      <c r="A60">
        <v>19</v>
      </c>
      <c r="B60">
        <v>2746.4917879505711</v>
      </c>
      <c r="C60">
        <v>1692.8094215545955</v>
      </c>
      <c r="D60">
        <v>2.7456518614672488E-12</v>
      </c>
      <c r="E60">
        <v>795.08513135964427</v>
      </c>
      <c r="F60">
        <v>22.660914204553116</v>
      </c>
      <c r="G60">
        <v>0.95284836853136357</v>
      </c>
      <c r="H60">
        <v>90.40602186963838</v>
      </c>
      <c r="I60">
        <v>5.3212234064173929</v>
      </c>
      <c r="J60">
        <v>2607.2355607633822</v>
      </c>
    </row>
    <row r="61" spans="1:10" x14ac:dyDescent="0.2">
      <c r="A61">
        <v>19.2</v>
      </c>
      <c r="B61">
        <v>2989.1469750814676</v>
      </c>
      <c r="C61">
        <v>1716.7551403934576</v>
      </c>
      <c r="D61">
        <v>3.8797043388674969E-13</v>
      </c>
      <c r="E61">
        <v>1105.0269077396056</v>
      </c>
      <c r="F61">
        <v>45.774493063716115</v>
      </c>
      <c r="G61">
        <v>0.41014864892377662</v>
      </c>
      <c r="H61">
        <v>54.269158905526936</v>
      </c>
      <c r="I61">
        <v>11.69613955527865</v>
      </c>
      <c r="J61">
        <v>2933.9319883065091</v>
      </c>
    </row>
    <row r="62" spans="1:10" x14ac:dyDescent="0.2">
      <c r="A62">
        <v>19.399999999999999</v>
      </c>
      <c r="B62">
        <v>3388.492702943664</v>
      </c>
      <c r="C62">
        <v>1735.6135245381204</v>
      </c>
      <c r="D62">
        <v>5.1881490452320239E-14</v>
      </c>
      <c r="E62">
        <v>1453.4253383070395</v>
      </c>
      <c r="F62">
        <v>87.504484885417071</v>
      </c>
      <c r="G62">
        <v>0.16915917868031113</v>
      </c>
      <c r="H62">
        <v>31.213726015533705</v>
      </c>
      <c r="I62">
        <v>24.632607247520138</v>
      </c>
      <c r="J62">
        <v>3332.5588401723116</v>
      </c>
    </row>
    <row r="63" spans="1:10" x14ac:dyDescent="0.2">
      <c r="A63">
        <v>19.600000000000001</v>
      </c>
      <c r="B63">
        <v>4016.5688850267461</v>
      </c>
      <c r="C63">
        <v>1749.2104978094983</v>
      </c>
      <c r="D63">
        <v>6.565788817297551E-15</v>
      </c>
      <c r="E63">
        <v>1809.1444885771532</v>
      </c>
      <c r="F63">
        <v>158.30613076742333</v>
      </c>
      <c r="G63">
        <v>6.684772665281967E-2</v>
      </c>
      <c r="H63">
        <v>17.201841005811563</v>
      </c>
      <c r="I63">
        <v>49.706709570118413</v>
      </c>
      <c r="J63">
        <v>3783.6365154566579</v>
      </c>
    </row>
    <row r="64" spans="1:10" x14ac:dyDescent="0.2">
      <c r="A64">
        <v>19.8</v>
      </c>
      <c r="B64">
        <v>4245.2462697034925</v>
      </c>
      <c r="C64">
        <v>1757.4197581467292</v>
      </c>
      <c r="D64">
        <v>7.8636111222100585E-16</v>
      </c>
      <c r="E64">
        <v>2131.1520304220267</v>
      </c>
      <c r="F64">
        <v>271.03526921236761</v>
      </c>
      <c r="G64">
        <v>2.5311303364329747E-2</v>
      </c>
      <c r="H64">
        <v>9.0832451683873519</v>
      </c>
      <c r="I64">
        <v>96.107314038093435</v>
      </c>
      <c r="J64">
        <v>4264.8229282909679</v>
      </c>
    </row>
    <row r="65" spans="1:28" x14ac:dyDescent="0.2">
      <c r="A65">
        <v>20</v>
      </c>
      <c r="B65">
        <v>4474.1513198458297</v>
      </c>
      <c r="C65">
        <v>1760.1647309186644</v>
      </c>
      <c r="D65">
        <v>8.9128746571600654E-17</v>
      </c>
      <c r="E65">
        <v>2375.8349309162281</v>
      </c>
      <c r="F65">
        <v>439.15166616456986</v>
      </c>
      <c r="G65">
        <v>9.182885466644827E-3</v>
      </c>
      <c r="H65">
        <v>4.5956181481288425</v>
      </c>
      <c r="I65">
        <v>178.04699850668192</v>
      </c>
      <c r="J65">
        <v>4757.8031275397398</v>
      </c>
    </row>
    <row r="66" spans="1:28" x14ac:dyDescent="0.2">
      <c r="A66">
        <v>20.2</v>
      </c>
      <c r="B66">
        <v>5175.973592773089</v>
      </c>
      <c r="C66">
        <v>1757.419758146729</v>
      </c>
      <c r="D66">
        <v>9.5603594731113318E-18</v>
      </c>
      <c r="E66">
        <v>2506.5637052268321</v>
      </c>
      <c r="F66">
        <v>673.38573763927479</v>
      </c>
      <c r="G66">
        <v>3.1921303563427613E-3</v>
      </c>
      <c r="H66">
        <v>2.2278381011323907</v>
      </c>
      <c r="I66">
        <v>316.04553973688974</v>
      </c>
      <c r="J66">
        <v>5255.6457709812139</v>
      </c>
    </row>
    <row r="67" spans="1:28" x14ac:dyDescent="0.2">
      <c r="A67">
        <v>20.399999999999999</v>
      </c>
      <c r="B67">
        <v>5468.718118041621</v>
      </c>
      <c r="C67">
        <v>1749.2104978094981</v>
      </c>
      <c r="D67">
        <v>9.7049052086431146E-19</v>
      </c>
      <c r="E67">
        <v>2502.6601755798833</v>
      </c>
      <c r="F67">
        <v>977.17859474806744</v>
      </c>
      <c r="G67">
        <v>1.0632095303230358E-3</v>
      </c>
      <c r="H67">
        <v>1.0348087931366445</v>
      </c>
      <c r="I67">
        <v>537.52846384874772</v>
      </c>
      <c r="J67">
        <v>5767.6136039888634</v>
      </c>
    </row>
    <row r="68" spans="1:28" x14ac:dyDescent="0.2">
      <c r="A68">
        <v>20.6</v>
      </c>
      <c r="B68">
        <v>6142.4560823875963</v>
      </c>
      <c r="C68">
        <v>1735.6135245381199</v>
      </c>
      <c r="D68">
        <v>9.3232864095865929E-20</v>
      </c>
      <c r="E68">
        <v>2364.7523798550214</v>
      </c>
      <c r="F68">
        <v>1341.9756290438652</v>
      </c>
      <c r="G68">
        <v>3.393078407575279E-4</v>
      </c>
      <c r="H68">
        <v>0.46054639350464716</v>
      </c>
      <c r="I68">
        <v>875.97166708403392</v>
      </c>
      <c r="J68">
        <v>6318.7740862223854</v>
      </c>
    </row>
    <row r="69" spans="1:28" x14ac:dyDescent="0.2">
      <c r="A69">
        <v>20.8</v>
      </c>
      <c r="B69">
        <v>7137.8664360634039</v>
      </c>
      <c r="C69">
        <v>1716.7551403934567</v>
      </c>
      <c r="D69">
        <v>8.4763212178381128E-21</v>
      </c>
      <c r="E69">
        <v>2114.6091740680708</v>
      </c>
      <c r="F69">
        <v>1744.1184051977414</v>
      </c>
      <c r="G69">
        <v>1.0375420860295412E-4</v>
      </c>
      <c r="H69">
        <v>0.19639184632835019</v>
      </c>
      <c r="I69">
        <v>1367.7774650579854</v>
      </c>
      <c r="J69">
        <v>6943.4566803177913</v>
      </c>
    </row>
    <row r="70" spans="1:28" x14ac:dyDescent="0.2">
      <c r="A70">
        <v>21</v>
      </c>
      <c r="B70">
        <v>7793.3095943520011</v>
      </c>
      <c r="C70">
        <v>1692.8094215545946</v>
      </c>
      <c r="D70">
        <v>7.2930037893724154E-22</v>
      </c>
      <c r="E70">
        <v>1789.5144322159763</v>
      </c>
      <c r="F70">
        <v>2145.2008171985476</v>
      </c>
      <c r="G70">
        <v>3.0398653057836811E-5</v>
      </c>
      <c r="H70">
        <v>8.0243583006778002E-2</v>
      </c>
      <c r="I70">
        <v>2046.3391874070974</v>
      </c>
      <c r="J70">
        <v>7673.9441323578758</v>
      </c>
    </row>
    <row r="71" spans="1:28" x14ac:dyDescent="0.2">
      <c r="A71">
        <v>21.2</v>
      </c>
      <c r="B71">
        <v>8458.0909703777033</v>
      </c>
      <c r="C71">
        <v>1663.9955431666092</v>
      </c>
      <c r="D71">
        <v>5.9383545623503937E-23</v>
      </c>
      <c r="E71">
        <v>1433.1806995250176</v>
      </c>
      <c r="F71">
        <v>2497.0118006171738</v>
      </c>
      <c r="G71">
        <v>8.533746768791977E-6</v>
      </c>
      <c r="H71">
        <v>3.1414775738216855E-2</v>
      </c>
      <c r="I71">
        <v>2933.4358141476491</v>
      </c>
      <c r="J71">
        <v>8527.6552807659355</v>
      </c>
    </row>
    <row r="72" spans="1:28" x14ac:dyDescent="0.2">
      <c r="A72">
        <v>21.4</v>
      </c>
      <c r="B72">
        <v>9620.1106189359416</v>
      </c>
      <c r="C72">
        <v>1630.5744398400859</v>
      </c>
      <c r="D72">
        <v>4.5760047043892858E-24</v>
      </c>
      <c r="E72">
        <v>1086.2438960737202</v>
      </c>
      <c r="F72">
        <v>2750.6408488518482</v>
      </c>
      <c r="G72">
        <v>2.2954189046212987E-6</v>
      </c>
      <c r="H72">
        <v>1.1784045402078717E-2</v>
      </c>
      <c r="I72">
        <v>4029.1399334331077</v>
      </c>
      <c r="J72">
        <v>9496.6109045395824</v>
      </c>
    </row>
    <row r="73" spans="1:28" x14ac:dyDescent="0.2">
      <c r="A73">
        <v>21.6</v>
      </c>
      <c r="B73">
        <v>10681.072202603125</v>
      </c>
      <c r="C73">
        <v>1592.8448729526185</v>
      </c>
      <c r="D73">
        <v>3.3370864105324789E-25</v>
      </c>
      <c r="E73">
        <v>779.13802393579851</v>
      </c>
      <c r="F73">
        <v>2867.5291020109544</v>
      </c>
      <c r="G73">
        <v>5.915901696075168E-7</v>
      </c>
      <c r="H73">
        <v>4.2353727928607365E-3</v>
      </c>
      <c r="I73">
        <v>5302.551604285607</v>
      </c>
      <c r="J73">
        <v>10542.067839149362</v>
      </c>
    </row>
    <row r="74" spans="1:28" x14ac:dyDescent="0.2">
      <c r="A74">
        <v>21.8</v>
      </c>
      <c r="B74">
        <v>11315.328592327685</v>
      </c>
      <c r="C74">
        <v>1551.1389876135922</v>
      </c>
      <c r="D74">
        <v>2.3030803769847147E-26</v>
      </c>
      <c r="E74">
        <v>528.88603825842586</v>
      </c>
      <c r="F74">
        <v>2829.0617863427647</v>
      </c>
      <c r="G74">
        <v>1.4608873733932397E-7</v>
      </c>
      <c r="H74">
        <v>1.4585646033904679E-3</v>
      </c>
      <c r="I74">
        <v>6686.4291733815107</v>
      </c>
      <c r="J74">
        <v>11595.517444306985</v>
      </c>
    </row>
    <row r="75" spans="1:28" x14ac:dyDescent="0.2">
      <c r="A75">
        <v>22</v>
      </c>
      <c r="B75">
        <v>12604.150865254946</v>
      </c>
      <c r="C75">
        <v>1505.8174516231791</v>
      </c>
      <c r="D75">
        <v>1.5042201083700863E-27</v>
      </c>
      <c r="E75">
        <v>339.75859954305736</v>
      </c>
      <c r="F75">
        <v>2641.4213465118119</v>
      </c>
      <c r="G75">
        <v>3.4566015004891703E-8</v>
      </c>
      <c r="H75">
        <v>4.8127853127233805E-4</v>
      </c>
      <c r="I75">
        <v>8078.6796224359514</v>
      </c>
      <c r="J75">
        <v>12565.677501427097</v>
      </c>
    </row>
    <row r="76" spans="1:28" x14ac:dyDescent="0.2">
      <c r="A76">
        <v>22.2</v>
      </c>
      <c r="B76">
        <v>13341.119009844686</v>
      </c>
      <c r="C76">
        <v>1457.2642757639451</v>
      </c>
      <c r="D76">
        <v>9.2976744881165244E-29</v>
      </c>
      <c r="E76">
        <v>206.55678516706499</v>
      </c>
      <c r="F76">
        <v>2333.9609549856359</v>
      </c>
      <c r="G76">
        <v>7.8364376919260112E-9</v>
      </c>
      <c r="H76">
        <v>1.5216126166780084E-4</v>
      </c>
      <c r="I76">
        <v>9352.4051960320248</v>
      </c>
      <c r="J76">
        <v>13350.18736411777</v>
      </c>
    </row>
    <row r="77" spans="1:28" x14ac:dyDescent="0.2">
      <c r="A77">
        <v>22.4</v>
      </c>
      <c r="B77">
        <v>13972.522802597936</v>
      </c>
      <c r="C77">
        <v>1405.8814191680119</v>
      </c>
      <c r="D77">
        <v>5.4387354857231242E-30</v>
      </c>
      <c r="E77">
        <v>118.84177394366526</v>
      </c>
      <c r="F77">
        <v>1951.6868772529606</v>
      </c>
      <c r="G77">
        <v>1.702255897785489E-9</v>
      </c>
      <c r="H77">
        <v>4.6094435851707369E-5</v>
      </c>
      <c r="I77">
        <v>10373.92336581185</v>
      </c>
      <c r="J77">
        <v>13850.333482272625</v>
      </c>
    </row>
    <row r="78" spans="1:28" x14ac:dyDescent="0.2">
      <c r="A78">
        <v>22.6</v>
      </c>
      <c r="B78">
        <v>13802.159290373127</v>
      </c>
      <c r="C78">
        <v>1352.083285246855</v>
      </c>
      <c r="D78">
        <v>3.0108019565687584E-31</v>
      </c>
      <c r="E78">
        <v>64.708217785065571</v>
      </c>
      <c r="F78">
        <v>1544.4979992467324</v>
      </c>
      <c r="G78">
        <v>3.5429726700776491E-10</v>
      </c>
      <c r="H78">
        <v>1.3379186246962843E-5</v>
      </c>
      <c r="I78">
        <v>11025.531856141179</v>
      </c>
      <c r="J78">
        <v>13986.821371799371</v>
      </c>
    </row>
    <row r="79" spans="1:28" x14ac:dyDescent="0.2">
      <c r="A79">
        <v>22.8</v>
      </c>
      <c r="B79">
        <v>13756.901300863485</v>
      </c>
      <c r="C79">
        <v>1296.291212779968</v>
      </c>
      <c r="D79">
        <v>1.5773464558144512E-32</v>
      </c>
      <c r="E79">
        <v>33.343440012377748</v>
      </c>
      <c r="F79">
        <v>1156.7119185570402</v>
      </c>
      <c r="G79">
        <v>7.0655756226914044E-11</v>
      </c>
      <c r="H79">
        <v>3.7208973306744399E-6</v>
      </c>
      <c r="I79">
        <v>11227.753086855815</v>
      </c>
      <c r="J79">
        <v>13714.09966192617</v>
      </c>
    </row>
    <row r="80" spans="1:28" x14ac:dyDescent="0.2">
      <c r="A80">
        <v>23</v>
      </c>
      <c r="B80">
        <v>13180.422206810807</v>
      </c>
      <c r="C80">
        <v>1238.9280633380672</v>
      </c>
      <c r="D80">
        <v>7.8204663454503643E-34</v>
      </c>
      <c r="E80">
        <v>16.260055403876905</v>
      </c>
      <c r="F80">
        <v>819.82984328989892</v>
      </c>
      <c r="G80">
        <v>1.3500942503451833E-11</v>
      </c>
      <c r="H80">
        <v>9.915222544935032E-7</v>
      </c>
      <c r="I80">
        <v>10955.266589910705</v>
      </c>
      <c r="J80">
        <v>13030.284552934085</v>
      </c>
      <c r="AB80" t="s">
        <v>8</v>
      </c>
    </row>
    <row r="81" spans="1:10" x14ac:dyDescent="0.2">
      <c r="A81">
        <v>23.2</v>
      </c>
      <c r="B81">
        <v>12147.785102662503</v>
      </c>
      <c r="C81">
        <v>1180.4130004455167</v>
      </c>
      <c r="D81">
        <v>3.6694321435413294E-35</v>
      </c>
      <c r="E81">
        <v>7.5040253235655552</v>
      </c>
      <c r="F81">
        <v>549.89894778289772</v>
      </c>
      <c r="G81">
        <v>2.4718232817859908E-12</v>
      </c>
      <c r="H81">
        <v>2.5315938835750521E-7</v>
      </c>
      <c r="I81">
        <v>10242.119515040526</v>
      </c>
      <c r="J81">
        <v>11979.935488845667</v>
      </c>
    </row>
    <row r="82" spans="1:10" x14ac:dyDescent="0.2">
      <c r="A82">
        <v>23.4</v>
      </c>
      <c r="B82">
        <v>10293.178288348812</v>
      </c>
      <c r="C82">
        <v>1121.1565480096813</v>
      </c>
      <c r="D82">
        <v>1.6293925375664748E-36</v>
      </c>
      <c r="E82">
        <v>3.2773831255882757</v>
      </c>
      <c r="F82">
        <v>349.06210744961135</v>
      </c>
      <c r="G82">
        <v>4.3361823888297224E-13</v>
      </c>
      <c r="H82">
        <v>6.1933040454387598E-8</v>
      </c>
      <c r="I82">
        <v>9174.7348140294125</v>
      </c>
      <c r="J82">
        <v>10648.230852676226</v>
      </c>
    </row>
    <row r="83" spans="1:10" x14ac:dyDescent="0.2">
      <c r="A83">
        <v>23.6</v>
      </c>
      <c r="B83">
        <v>9333.4584069854282</v>
      </c>
      <c r="C83">
        <v>1061.556005861411</v>
      </c>
      <c r="D83">
        <v>6.847203531559516E-38</v>
      </c>
      <c r="E83">
        <v>1.3546303078335038</v>
      </c>
      <c r="F83">
        <v>209.69263474034608</v>
      </c>
      <c r="G83">
        <v>7.2884378699949069E-14</v>
      </c>
      <c r="H83">
        <v>1.4517356994452176E-8</v>
      </c>
      <c r="I83">
        <v>7874.699559097111</v>
      </c>
      <c r="J83">
        <v>9147.3028300212191</v>
      </c>
    </row>
    <row r="84" spans="1:10" x14ac:dyDescent="0.2">
      <c r="A84">
        <v>23.8</v>
      </c>
      <c r="B84">
        <v>7447.6214124279704</v>
      </c>
      <c r="C84">
        <v>1001.9912891027316</v>
      </c>
      <c r="D84">
        <v>2.7230862936104081E-39</v>
      </c>
      <c r="E84">
        <v>0.52987693466415531</v>
      </c>
      <c r="F84">
        <v>119.21318719700784</v>
      </c>
      <c r="G84">
        <v>1.1738109668450188E-14</v>
      </c>
      <c r="H84">
        <v>3.2605397871288831E-9</v>
      </c>
      <c r="I84">
        <v>6476.0658825178016</v>
      </c>
      <c r="J84">
        <v>7597.8002357554651</v>
      </c>
    </row>
    <row r="85" spans="1:10" x14ac:dyDescent="0.2">
      <c r="A85">
        <v>24</v>
      </c>
      <c r="B85">
        <v>6143.9040458427626</v>
      </c>
      <c r="C85">
        <v>942.82124571634711</v>
      </c>
      <c r="D85">
        <v>1.0248734047909014E-40</v>
      </c>
      <c r="E85">
        <v>0.19615071469632206</v>
      </c>
      <c r="F85">
        <v>64.139574441483404</v>
      </c>
      <c r="G85">
        <v>1.8113345103450834E-15</v>
      </c>
      <c r="H85">
        <v>7.0166246297679197E-10</v>
      </c>
      <c r="I85">
        <v>5102.9970267871267</v>
      </c>
      <c r="J85">
        <v>6110.1539976603553</v>
      </c>
    </row>
    <row r="86" spans="1:10" x14ac:dyDescent="0.2">
      <c r="A86">
        <v>24.2</v>
      </c>
      <c r="B86">
        <v>4770.484000093109</v>
      </c>
      <c r="C86">
        <v>884.38049394383006</v>
      </c>
      <c r="D86">
        <v>3.6503936065273116E-42</v>
      </c>
      <c r="E86">
        <v>6.8717195536573614E-2</v>
      </c>
      <c r="F86">
        <v>32.65791854799982</v>
      </c>
      <c r="G86">
        <v>2.6781565039141003E-16</v>
      </c>
      <c r="H86">
        <v>1.4467842592450027E-10</v>
      </c>
      <c r="I86">
        <v>3852.7973303734602</v>
      </c>
      <c r="J86">
        <v>4769.9044600609714</v>
      </c>
    </row>
    <row r="87" spans="1:10" x14ac:dyDescent="0.2">
      <c r="A87">
        <v>24.4</v>
      </c>
      <c r="B87">
        <v>3492.3759283903296</v>
      </c>
      <c r="C87">
        <v>826.97680767415807</v>
      </c>
      <c r="D87">
        <v>1.2304665705033096E-43</v>
      </c>
      <c r="E87">
        <v>2.2782512192239805E-2</v>
      </c>
      <c r="F87">
        <v>15.736624476955136</v>
      </c>
      <c r="G87">
        <v>3.7941110241672404E-17</v>
      </c>
      <c r="H87">
        <v>2.8583545560891904E-11</v>
      </c>
      <c r="I87">
        <v>2787.1722241790239</v>
      </c>
      <c r="J87">
        <v>3629.908438842358</v>
      </c>
    </row>
    <row r="88" spans="1:10" x14ac:dyDescent="0.2">
      <c r="A88">
        <v>24.6</v>
      </c>
      <c r="B88">
        <v>2598.3375120575124</v>
      </c>
      <c r="C88">
        <v>770.88906487965028</v>
      </c>
      <c r="D88">
        <v>3.9251892046830277E-45</v>
      </c>
      <c r="E88">
        <v>7.1482288546857791E-3</v>
      </c>
      <c r="F88">
        <v>7.1762128835267722</v>
      </c>
      <c r="G88">
        <v>5.1501622353896729E-18</v>
      </c>
      <c r="H88">
        <v>5.4108465054336005E-12</v>
      </c>
      <c r="I88">
        <v>1931.9159959411641</v>
      </c>
      <c r="J88">
        <v>2709.9884219332012</v>
      </c>
    </row>
    <row r="89" spans="1:10" x14ac:dyDescent="0.2">
      <c r="A89">
        <v>24.8</v>
      </c>
      <c r="B89">
        <v>2235.0901296148104</v>
      </c>
      <c r="C89">
        <v>716.36576134720644</v>
      </c>
      <c r="D89">
        <v>1.1849827401966614E-46</v>
      </c>
      <c r="E89">
        <v>2.1225402645558885E-3</v>
      </c>
      <c r="F89">
        <v>3.0969892533044998</v>
      </c>
      <c r="G89">
        <v>6.6983614194189783E-19</v>
      </c>
      <c r="H89">
        <v>9.8141145237110554E-13</v>
      </c>
      <c r="I89">
        <v>1283.0673787728258</v>
      </c>
      <c r="J89">
        <v>2002.5322519136023</v>
      </c>
    </row>
    <row r="90" spans="1:10" x14ac:dyDescent="0.2">
      <c r="A90">
        <v>25</v>
      </c>
      <c r="B90">
        <v>1636.3449879731643</v>
      </c>
      <c r="C90">
        <v>663.62407990057307</v>
      </c>
      <c r="D90">
        <v>3.3855100400262135E-48</v>
      </c>
      <c r="E90">
        <v>5.9645004994522742E-4</v>
      </c>
      <c r="F90">
        <v>1.2648666311224646</v>
      </c>
      <c r="G90">
        <v>8.3474348013584047E-20</v>
      </c>
      <c r="H90">
        <v>1.705586779842166E-13</v>
      </c>
      <c r="I90">
        <v>816.48362751078662</v>
      </c>
      <c r="J90">
        <v>1481.3731704925322</v>
      </c>
    </row>
    <row r="91" spans="1:10" x14ac:dyDescent="0.2">
      <c r="A91">
        <v>25.2</v>
      </c>
      <c r="B91">
        <v>1357.4146091336888</v>
      </c>
      <c r="C91">
        <v>612.84949427372464</v>
      </c>
      <c r="D91">
        <v>9.1537034768069128E-50</v>
      </c>
      <c r="E91">
        <v>1.5861814749771108E-4</v>
      </c>
      <c r="F91">
        <v>0.48888917926685604</v>
      </c>
      <c r="G91">
        <v>9.9672255586407721E-21</v>
      </c>
      <c r="H91">
        <v>2.8400979125583332E-14</v>
      </c>
      <c r="I91">
        <v>497.83140450146561</v>
      </c>
      <c r="J91">
        <v>1111.1699465726047</v>
      </c>
    </row>
    <row r="92" spans="1:10" x14ac:dyDescent="0.2">
      <c r="A92">
        <v>25.4</v>
      </c>
      <c r="B92">
        <v>1022.1550882578387</v>
      </c>
      <c r="C92">
        <v>564.19587700707871</v>
      </c>
      <c r="D92">
        <v>2.3422337042743797E-51</v>
      </c>
      <c r="E92">
        <v>3.9920164297588505E-5</v>
      </c>
      <c r="F92">
        <v>0.17882851368307653</v>
      </c>
      <c r="G92">
        <v>1.1403346720660344E-21</v>
      </c>
      <c r="H92">
        <v>4.5313707418226631E-15</v>
      </c>
      <c r="I92">
        <v>290.83983570574594</v>
      </c>
      <c r="J92">
        <v>855.21458114667212</v>
      </c>
    </row>
    <row r="93" spans="1:10" x14ac:dyDescent="0.2">
      <c r="A93">
        <v>25.6</v>
      </c>
      <c r="B93">
        <v>646.06265317835107</v>
      </c>
      <c r="C93">
        <v>517.78607237511903</v>
      </c>
      <c r="D93">
        <v>5.6718438349632639E-53</v>
      </c>
      <c r="E93">
        <v>9.5080710643197962E-6</v>
      </c>
      <c r="F93">
        <v>6.1904719681782253E-2</v>
      </c>
      <c r="G93">
        <v>1.2500493660104926E-22</v>
      </c>
      <c r="H93">
        <v>6.9272788769639235E-16</v>
      </c>
      <c r="I93">
        <v>162.80295512005566</v>
      </c>
      <c r="J93">
        <v>680.65094172292766</v>
      </c>
    </row>
    <row r="94" spans="1:10" x14ac:dyDescent="0.2">
      <c r="A94">
        <v>25.8</v>
      </c>
      <c r="B94">
        <v>527.00455407786035</v>
      </c>
      <c r="C94">
        <v>473.71288853866372</v>
      </c>
      <c r="D94">
        <v>1.299807252372513E-54</v>
      </c>
      <c r="E94">
        <v>2.1431529702290249E-6</v>
      </c>
      <c r="F94">
        <v>2.0280161454041171E-2</v>
      </c>
      <c r="G94">
        <v>1.3129820567392669E-23</v>
      </c>
      <c r="H94">
        <v>1.0146880349892952E-16</v>
      </c>
      <c r="I94">
        <v>87.318741721584246</v>
      </c>
      <c r="J94">
        <v>561.051912564855</v>
      </c>
    </row>
    <row r="95" spans="1:10" x14ac:dyDescent="0.2">
      <c r="A95">
        <v>26</v>
      </c>
      <c r="B95">
        <v>697.14787675272908</v>
      </c>
      <c r="C95">
        <v>432.04045791481695</v>
      </c>
      <c r="D95">
        <v>2.8189949593748848E-56</v>
      </c>
      <c r="E95">
        <v>4.5716668466184809E-7</v>
      </c>
      <c r="F95">
        <v>6.287524747145651E-3</v>
      </c>
      <c r="G95">
        <v>1.3213784201296712E-24</v>
      </c>
      <c r="H95">
        <v>1.4240957778759511E-17</v>
      </c>
      <c r="I95">
        <v>44.873448481174094</v>
      </c>
      <c r="J95">
        <v>476.92019437790486</v>
      </c>
    </row>
    <row r="96" spans="1:10" x14ac:dyDescent="0.2">
      <c r="A96">
        <v>26.2</v>
      </c>
      <c r="B96">
        <v>415.62132487593999</v>
      </c>
      <c r="C96">
        <v>392.80591118670412</v>
      </c>
      <c r="D96">
        <v>5.7858916326756246E-58</v>
      </c>
      <c r="E96">
        <v>9.2290421741226455E-8</v>
      </c>
      <c r="F96">
        <v>1.8447973201708779E-3</v>
      </c>
      <c r="G96">
        <v>1.2741848023931276E-25</v>
      </c>
      <c r="H96">
        <v>1.9150611694357539E-18</v>
      </c>
      <c r="I96">
        <v>22.095722910730291</v>
      </c>
      <c r="J96">
        <v>414.90347898704499</v>
      </c>
    </row>
    <row r="97" spans="1:10" x14ac:dyDescent="0.2">
      <c r="A97">
        <v>26.4</v>
      </c>
      <c r="B97">
        <v>277.13818467888154</v>
      </c>
      <c r="C97">
        <v>356.02130839761799</v>
      </c>
      <c r="D97">
        <v>1.1238463607439815E-59</v>
      </c>
      <c r="E97">
        <v>1.7631909144413883E-8</v>
      </c>
      <c r="F97">
        <v>5.1224563126283913E-4</v>
      </c>
      <c r="G97">
        <v>1.177265517850922E-26</v>
      </c>
      <c r="H97">
        <v>2.4675325711596834E-19</v>
      </c>
      <c r="I97">
        <v>10.424705049933848</v>
      </c>
      <c r="J97">
        <v>366.44652571081502</v>
      </c>
    </row>
    <row r="98" spans="1:10" x14ac:dyDescent="0.2">
      <c r="A98">
        <v>26.6</v>
      </c>
      <c r="B98">
        <v>460.43142516061437</v>
      </c>
      <c r="C98">
        <v>321.67577011022172</v>
      </c>
      <c r="D98">
        <v>2.0658759715833949E-61</v>
      </c>
      <c r="E98">
        <v>3.187885397782957E-9</v>
      </c>
      <c r="F98">
        <v>1.3460727104150255E-4</v>
      </c>
      <c r="G98">
        <v>1.0422051589506616E-27</v>
      </c>
      <c r="H98">
        <v>3.0463509186474794E-20</v>
      </c>
      <c r="I98">
        <v>4.7125517167205553</v>
      </c>
      <c r="J98">
        <v>326.3884564374012</v>
      </c>
    </row>
    <row r="99" spans="1:10" x14ac:dyDescent="0.2">
      <c r="A99">
        <v>26.8</v>
      </c>
      <c r="B99">
        <v>323.82461084692363</v>
      </c>
      <c r="C99">
        <v>289.73775254257731</v>
      </c>
      <c r="D99">
        <v>3.5938686270947644E-63</v>
      </c>
      <c r="E99">
        <v>5.4546478002215344E-10</v>
      </c>
      <c r="F99">
        <v>3.3474910814515787E-5</v>
      </c>
      <c r="G99">
        <v>8.8403366860273659E-29</v>
      </c>
      <c r="H99">
        <v>3.6035765923433606E-21</v>
      </c>
      <c r="I99">
        <v>2.0411986594441625</v>
      </c>
      <c r="J99">
        <v>291.77898467747775</v>
      </c>
    </row>
    <row r="100" spans="1:10" x14ac:dyDescent="0.2">
      <c r="A100">
        <v>27</v>
      </c>
      <c r="B100">
        <v>155.64939855235843</v>
      </c>
      <c r="C100">
        <v>260.15741276973938</v>
      </c>
      <c r="D100">
        <v>5.9167170810099939E-65</v>
      </c>
      <c r="E100">
        <v>8.8326572891877335E-11</v>
      </c>
      <c r="F100">
        <v>7.8782723461879277E-6</v>
      </c>
      <c r="G100">
        <v>7.1849075518907895E-30</v>
      </c>
      <c r="H100">
        <v>4.0843634095226711E-22</v>
      </c>
      <c r="I100">
        <v>0.8471322424083374</v>
      </c>
      <c r="J100">
        <v>261.00455289050842</v>
      </c>
    </row>
    <row r="101" spans="1:10" x14ac:dyDescent="0.2">
      <c r="A101">
        <v>27.2</v>
      </c>
      <c r="B101">
        <v>255.59129945186771</v>
      </c>
      <c r="C101">
        <v>232.86901332984746</v>
      </c>
      <c r="D101">
        <v>9.2184957798920811E-67</v>
      </c>
      <c r="E101">
        <v>1.3535574649286241E-11</v>
      </c>
      <c r="F101">
        <v>1.754701323953348E-6</v>
      </c>
      <c r="G101">
        <v>5.5951322389051566E-31</v>
      </c>
      <c r="H101">
        <v>4.4355940114768982E-23</v>
      </c>
      <c r="I101">
        <v>0.33686348767304053</v>
      </c>
      <c r="J101">
        <v>233.20587857223535</v>
      </c>
    </row>
    <row r="102" spans="1:10" x14ac:dyDescent="0.2">
      <c r="A102">
        <v>27.4</v>
      </c>
      <c r="B102">
        <v>141.67404245750754</v>
      </c>
      <c r="C102">
        <v>207.79331970872263</v>
      </c>
      <c r="D102">
        <v>1.3592519717705051E-68</v>
      </c>
      <c r="E102">
        <v>1.9630107104809654E-12</v>
      </c>
      <c r="F102">
        <v>3.6985889683631853E-7</v>
      </c>
      <c r="G102">
        <v>4.1748061860837984E-32</v>
      </c>
      <c r="H102">
        <v>4.6154706338422179E-24</v>
      </c>
      <c r="I102">
        <v>0.12834928743612339</v>
      </c>
      <c r="J102">
        <v>207.92166936601961</v>
      </c>
    </row>
    <row r="103" spans="1:10" x14ac:dyDescent="0.2">
      <c r="A103">
        <v>27.6</v>
      </c>
      <c r="B103">
        <v>109.60533629007682</v>
      </c>
      <c r="C103">
        <v>184.83994900073134</v>
      </c>
      <c r="D103">
        <v>1.8967082558391548E-70</v>
      </c>
      <c r="E103">
        <v>2.6941966539682435E-13</v>
      </c>
      <c r="F103">
        <v>7.3778460473388531E-8</v>
      </c>
      <c r="G103">
        <v>2.984688919333734E-33</v>
      </c>
      <c r="H103">
        <v>4.6016860725586515E-25</v>
      </c>
      <c r="I103">
        <v>4.6856492420383186E-2</v>
      </c>
      <c r="J103">
        <v>184.88680556693043</v>
      </c>
    </row>
    <row r="104" spans="1:10" x14ac:dyDescent="0.2">
      <c r="A104">
        <v>27.8</v>
      </c>
      <c r="B104">
        <v>37.931381384599604</v>
      </c>
      <c r="C104">
        <v>163.90963335892801</v>
      </c>
      <c r="D104">
        <v>2.5047348006710703E-72</v>
      </c>
      <c r="E104">
        <v>3.4994240169342105E-14</v>
      </c>
      <c r="F104">
        <v>1.3927839699028295E-8</v>
      </c>
      <c r="G104">
        <v>2.0445541636522179E-34</v>
      </c>
      <c r="H104">
        <v>4.3959705611425649E-26</v>
      </c>
      <c r="I104">
        <v>1.6390148192328823E-2</v>
      </c>
      <c r="J104">
        <v>163.92602352104819</v>
      </c>
    </row>
    <row r="105" spans="1:10" x14ac:dyDescent="0.2">
      <c r="A105">
        <v>28</v>
      </c>
      <c r="B105">
        <v>45.86672136155039</v>
      </c>
      <c r="C105">
        <v>144.89636746270745</v>
      </c>
      <c r="D105">
        <v>3.1302831079090761E-74</v>
      </c>
      <c r="E105">
        <v>4.3015452539092893E-15</v>
      </c>
      <c r="F105">
        <v>2.4882761859089432E-9</v>
      </c>
      <c r="G105">
        <v>1.3419457498775855E-35</v>
      </c>
      <c r="H105">
        <v>4.0237348549763318E-27</v>
      </c>
      <c r="I105">
        <v>5.4932931712817048E-3</v>
      </c>
      <c r="J105">
        <v>144.90186075836698</v>
      </c>
    </row>
    <row r="106" spans="1:10" x14ac:dyDescent="0.2">
      <c r="A106">
        <v>28.2</v>
      </c>
      <c r="B106">
        <v>30.18620553351559</v>
      </c>
      <c r="C106">
        <v>127.68941496611372</v>
      </c>
      <c r="D106">
        <v>3.7022533757501083E-76</v>
      </c>
      <c r="E106">
        <v>5.0039513273649852E-16</v>
      </c>
      <c r="F106">
        <v>4.2070149862474628E-10</v>
      </c>
      <c r="G106">
        <v>8.4393323494016091E-37</v>
      </c>
      <c r="H106">
        <v>3.5289111725167373E-28</v>
      </c>
      <c r="I106">
        <v>1.7640848355143382E-3</v>
      </c>
      <c r="J106">
        <v>127.69117905136993</v>
      </c>
    </row>
    <row r="107" spans="1:10" x14ac:dyDescent="0.2">
      <c r="A107">
        <v>28.4</v>
      </c>
      <c r="B107">
        <v>-116.29037374098539</v>
      </c>
      <c r="C107">
        <v>112.17515458005991</v>
      </c>
      <c r="D107">
        <v>4.1439004183788572E-78</v>
      </c>
      <c r="E107">
        <v>5.5088672829048728E-17</v>
      </c>
      <c r="F107">
        <v>6.7314742279860994E-11</v>
      </c>
      <c r="G107">
        <v>5.0853167978480564E-38</v>
      </c>
      <c r="H107">
        <v>2.9654382864970112E-29</v>
      </c>
      <c r="I107">
        <v>5.4280388566781417E-4</v>
      </c>
      <c r="J107">
        <v>112.17569738401289</v>
      </c>
    </row>
    <row r="108" spans="1:10" x14ac:dyDescent="0.2">
      <c r="A108">
        <v>28.6</v>
      </c>
      <c r="B108">
        <v>-72.873459142620277</v>
      </c>
      <c r="C108">
        <v>98.238751942048808</v>
      </c>
      <c r="D108">
        <v>4.3894806147629771E-80</v>
      </c>
      <c r="E108">
        <v>5.7394753505263674E-18</v>
      </c>
      <c r="F108">
        <v>1.0193116036265136E-11</v>
      </c>
      <c r="G108">
        <v>2.9360586599152638E-39</v>
      </c>
      <c r="H108">
        <v>2.3876674893823178E-30</v>
      </c>
      <c r="I108">
        <v>1.6003066912432647E-4</v>
      </c>
      <c r="J108">
        <v>98.238911972728118</v>
      </c>
    </row>
    <row r="109" spans="1:10" x14ac:dyDescent="0.2">
      <c r="A109">
        <v>28.8</v>
      </c>
      <c r="B109">
        <v>-52.894707485938966</v>
      </c>
      <c r="C109">
        <v>85.765648614437964</v>
      </c>
      <c r="D109">
        <v>4.4002526467064045E-82</v>
      </c>
      <c r="E109">
        <v>5.6590395981336193E-19</v>
      </c>
      <c r="F109">
        <v>1.4607113416258577E-12</v>
      </c>
      <c r="G109">
        <v>1.6242326455950844E-40</v>
      </c>
      <c r="H109">
        <v>1.8420253122810696E-31</v>
      </c>
      <c r="I109">
        <v>4.5206437772392183E-5</v>
      </c>
      <c r="J109">
        <v>85.765693820877203</v>
      </c>
    </row>
    <row r="110" spans="1:10" x14ac:dyDescent="0.2">
      <c r="A110">
        <v>29</v>
      </c>
      <c r="B110">
        <v>81.047193413571222</v>
      </c>
      <c r="C110">
        <v>74.642864327155721</v>
      </c>
      <c r="D110">
        <v>4.17448344124485E-84</v>
      </c>
      <c r="E110">
        <v>5.2804863348393453E-20</v>
      </c>
      <c r="F110">
        <v>1.9809909292060241E-13</v>
      </c>
      <c r="G110">
        <v>8.6093137309791905E-42</v>
      </c>
      <c r="H110">
        <v>1.3616143929850136E-32</v>
      </c>
      <c r="I110">
        <v>1.2235849980209034E-5</v>
      </c>
      <c r="J110">
        <v>74.642876563005899</v>
      </c>
    </row>
    <row r="111" spans="1:10" x14ac:dyDescent="0.2">
      <c r="A111">
        <v>29.2</v>
      </c>
      <c r="B111">
        <v>61.433818177321996</v>
      </c>
      <c r="C111">
        <v>64.760112867225899</v>
      </c>
      <c r="D111">
        <v>3.7479045763054928E-86</v>
      </c>
      <c r="E111">
        <v>4.6630037606941963E-21</v>
      </c>
      <c r="F111">
        <v>2.5425015419150047E-14</v>
      </c>
      <c r="G111">
        <v>4.3724577853925646E-43</v>
      </c>
      <c r="H111">
        <v>9.6438282037518061E-34</v>
      </c>
      <c r="I111">
        <v>3.1732536835202349E-6</v>
      </c>
      <c r="J111">
        <v>64.760116040479616</v>
      </c>
    </row>
    <row r="112" spans="1:10" x14ac:dyDescent="0.2">
      <c r="A112">
        <v>29.4</v>
      </c>
      <c r="B112">
        <v>-42.858507311317908</v>
      </c>
      <c r="C112">
        <v>56.010735763014459</v>
      </c>
      <c r="D112">
        <v>3.184453852524977E-88</v>
      </c>
      <c r="E112">
        <v>3.8968910222209304E-22</v>
      </c>
      <c r="F112">
        <v>3.0881658453629417E-15</v>
      </c>
      <c r="G112">
        <v>2.1277446550864905E-44</v>
      </c>
      <c r="H112">
        <v>6.5445771081779761E-35</v>
      </c>
      <c r="I112">
        <v>7.8851913008706037E-7</v>
      </c>
      <c r="J112">
        <v>56.01073655153359</v>
      </c>
    </row>
    <row r="113" spans="1:10" x14ac:dyDescent="0.2">
      <c r="A113">
        <v>29.6</v>
      </c>
      <c r="B113">
        <v>-126.71671600265631</v>
      </c>
      <c r="C113">
        <v>48.292461085599861</v>
      </c>
      <c r="D113">
        <v>2.5606018022633125E-90</v>
      </c>
      <c r="E113">
        <v>3.0819912988609479E-23</v>
      </c>
      <c r="F113">
        <v>3.5497736254683599E-16</v>
      </c>
      <c r="G113">
        <v>9.9208796964299693E-46</v>
      </c>
      <c r="H113">
        <v>4.2554991162693318E-36</v>
      </c>
      <c r="I113">
        <v>1.8773985036594708E-7</v>
      </c>
      <c r="J113">
        <v>48.292461273339711</v>
      </c>
    </row>
    <row r="114" spans="1:10" x14ac:dyDescent="0.2">
      <c r="A114">
        <v>29.8</v>
      </c>
      <c r="B114">
        <v>-38.089303928198774</v>
      </c>
      <c r="C114">
        <v>41.507997283265588</v>
      </c>
      <c r="D114">
        <v>1.9485420678703221E-92</v>
      </c>
      <c r="E114">
        <v>2.306774852112508E-24</v>
      </c>
      <c r="F114">
        <v>3.8615472532707037E-17</v>
      </c>
      <c r="G114">
        <v>4.4321826601138803E-47</v>
      </c>
      <c r="H114">
        <v>2.6512837647452831E-37</v>
      </c>
      <c r="I114">
        <v>4.2828956445249657E-8</v>
      </c>
      <c r="J114">
        <v>41.507997326094547</v>
      </c>
    </row>
    <row r="115" spans="1:10" x14ac:dyDescent="0.2">
      <c r="A115">
        <v>30</v>
      </c>
      <c r="B115">
        <v>0</v>
      </c>
      <c r="C115">
        <v>35.565473986124594</v>
      </c>
      <c r="D115">
        <v>1.4032601052584511E-94</v>
      </c>
      <c r="E115">
        <v>1.6339533779875178E-25</v>
      </c>
      <c r="F115">
        <v>3.9754170987713332E-18</v>
      </c>
      <c r="G115">
        <v>1.8972384140995062E-48</v>
      </c>
      <c r="H115">
        <v>1.5827004001407561E-38</v>
      </c>
      <c r="I115">
        <v>9.3617127203975732E-9</v>
      </c>
      <c r="J115">
        <v>35.565473995486308</v>
      </c>
    </row>
  </sheetData>
  <pageMargins left="0.7" right="0.7" top="0.75" bottom="0.75" header="0.3" footer="0.3"/>
  <pageSetup paperSize="9" orientation="portrait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C66D60-243B-49B9-B0E4-70018EA8487D}">
  <dimension ref="A1:BL115"/>
  <sheetViews>
    <sheetView showOutlineSymbols="0" showWhiteSpace="0" zoomScale="82" zoomScaleNormal="82" workbookViewId="0">
      <selection activeCell="D2" sqref="D2"/>
    </sheetView>
  </sheetViews>
  <sheetFormatPr defaultColWidth="8.85546875" defaultRowHeight="12.75" x14ac:dyDescent="0.2"/>
  <cols>
    <col min="2" max="13" width="9.140625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x14ac:dyDescent="0.2">
      <c r="B2" s="18"/>
      <c r="C2" s="18"/>
      <c r="D2" s="30" t="s">
        <v>81</v>
      </c>
      <c r="E2" s="18"/>
      <c r="F2" s="18"/>
      <c r="G2" s="30" t="s">
        <v>82</v>
      </c>
    </row>
    <row r="3" spans="1:61" x14ac:dyDescent="0.2">
      <c r="A3" s="13" t="s">
        <v>0</v>
      </c>
      <c r="B3" s="46" t="s">
        <v>76</v>
      </c>
      <c r="C3" s="46" t="s">
        <v>78</v>
      </c>
      <c r="D3" s="71">
        <v>110</v>
      </c>
      <c r="E3" s="69">
        <v>110</v>
      </c>
      <c r="F3" s="70" t="s">
        <v>79</v>
      </c>
      <c r="G3" s="72">
        <v>110</v>
      </c>
      <c r="H3" s="70">
        <v>110</v>
      </c>
      <c r="I3" s="52">
        <v>200</v>
      </c>
      <c r="J3" s="12" t="s">
        <v>80</v>
      </c>
      <c r="R3" s="5"/>
      <c r="Z3" s="2"/>
      <c r="BI3" s="1"/>
    </row>
    <row r="4" spans="1:61" x14ac:dyDescent="0.2">
      <c r="B4" s="13" t="s">
        <v>7</v>
      </c>
      <c r="C4" s="12" t="s">
        <v>7</v>
      </c>
      <c r="D4" s="67" t="s">
        <v>7</v>
      </c>
      <c r="E4" s="13" t="s">
        <v>7</v>
      </c>
      <c r="F4" s="14" t="s">
        <v>7</v>
      </c>
      <c r="G4" s="13" t="s">
        <v>7</v>
      </c>
      <c r="H4" s="14" t="s">
        <v>7</v>
      </c>
      <c r="I4" s="13" t="s">
        <v>7</v>
      </c>
      <c r="J4" s="63" t="s">
        <v>7</v>
      </c>
      <c r="R4" s="5"/>
    </row>
    <row r="5" spans="1:61" x14ac:dyDescent="0.2">
      <c r="A5">
        <v>8</v>
      </c>
      <c r="B5">
        <v>0</v>
      </c>
      <c r="C5">
        <v>441.41178817287675</v>
      </c>
      <c r="D5">
        <v>1.8574841420385618E-4</v>
      </c>
      <c r="E5">
        <v>5.3150134674521234E-92</v>
      </c>
      <c r="F5">
        <v>5.6363528700319847E-114</v>
      </c>
      <c r="G5">
        <v>1.9818956638476268E-10</v>
      </c>
      <c r="H5">
        <v>4.3572967972526099E-17</v>
      </c>
      <c r="I5">
        <v>2.758675616781883E-53</v>
      </c>
      <c r="J5">
        <v>441.41197392148916</v>
      </c>
      <c r="R5" s="5"/>
    </row>
    <row r="6" spans="1:61" x14ac:dyDescent="0.2">
      <c r="A6">
        <v>8.1999999999999993</v>
      </c>
      <c r="B6">
        <v>226.54972318107804</v>
      </c>
      <c r="C6">
        <v>490.97433441190384</v>
      </c>
      <c r="D6">
        <v>1.1882055831509042E-3</v>
      </c>
      <c r="E6">
        <v>6.0084085131809883E-89</v>
      </c>
      <c r="F6">
        <v>1.3913840364316979E-110</v>
      </c>
      <c r="G6">
        <v>1.0743544252551793E-9</v>
      </c>
      <c r="H6">
        <v>3.4259552341159327E-16</v>
      </c>
      <c r="I6">
        <v>9.2579714208179706E-52</v>
      </c>
      <c r="J6">
        <v>490.97552261856134</v>
      </c>
    </row>
    <row r="7" spans="1:61" x14ac:dyDescent="0.2">
      <c r="A7">
        <v>8.4</v>
      </c>
      <c r="B7">
        <v>219.93770768451017</v>
      </c>
      <c r="C7">
        <v>545.04740833878395</v>
      </c>
      <c r="D7">
        <v>6.7741303910976627E-3</v>
      </c>
      <c r="E7">
        <v>6.0535484887139479E-86</v>
      </c>
      <c r="F7">
        <v>3.0611974792632974E-107</v>
      </c>
      <c r="G7">
        <v>5.5521177693949503E-9</v>
      </c>
      <c r="H7">
        <v>2.5679734417880648E-15</v>
      </c>
      <c r="I7">
        <v>2.9619337363427633E-50</v>
      </c>
      <c r="J7">
        <v>545.05418247472721</v>
      </c>
    </row>
    <row r="8" spans="1:61" x14ac:dyDescent="0.2">
      <c r="A8">
        <v>8.6</v>
      </c>
      <c r="B8">
        <v>241.74451300760589</v>
      </c>
      <c r="C8">
        <v>603.90745904928031</v>
      </c>
      <c r="D8">
        <v>3.442001095130965E-2</v>
      </c>
      <c r="E8">
        <v>5.4357076042642625E-83</v>
      </c>
      <c r="F8">
        <v>6.0024861537668058E-104</v>
      </c>
      <c r="G8">
        <v>2.7353573136899014E-8</v>
      </c>
      <c r="H8">
        <v>1.8350321392368144E-14</v>
      </c>
      <c r="I8">
        <v>9.0339804003146106E-49</v>
      </c>
      <c r="J8">
        <v>603.94187908758522</v>
      </c>
    </row>
    <row r="9" spans="1:61" x14ac:dyDescent="0.2">
      <c r="A9">
        <v>8.8000000000000007</v>
      </c>
      <c r="B9">
        <v>-213.89977057104835</v>
      </c>
      <c r="C9">
        <v>667.83186081550105</v>
      </c>
      <c r="D9">
        <v>0.15587050614185266</v>
      </c>
      <c r="E9">
        <v>4.3500839499691255E-80</v>
      </c>
      <c r="F9">
        <v>1.0489782319949001E-100</v>
      </c>
      <c r="G9">
        <v>1.2847356161537723E-7</v>
      </c>
      <c r="H9">
        <v>1.250089551186361E-13</v>
      </c>
      <c r="I9">
        <v>2.6268014824057024E-47</v>
      </c>
      <c r="J9">
        <v>667.98773145011648</v>
      </c>
    </row>
    <row r="10" spans="1:61" x14ac:dyDescent="0.2">
      <c r="A10">
        <v>9</v>
      </c>
      <c r="B10">
        <v>406.92792712374012</v>
      </c>
      <c r="C10">
        <v>737.09675810816498</v>
      </c>
      <c r="D10">
        <v>0.62908941274186736</v>
      </c>
      <c r="E10">
        <v>3.1026635126154039E-77</v>
      </c>
      <c r="F10">
        <v>1.633793914885336E-97</v>
      </c>
      <c r="G10">
        <v>5.7525150801843703E-7</v>
      </c>
      <c r="H10">
        <v>8.1186324143110961E-13</v>
      </c>
      <c r="I10">
        <v>7.2814800586100645E-46</v>
      </c>
      <c r="J10">
        <v>737.72584809615921</v>
      </c>
    </row>
    <row r="11" spans="1:61" x14ac:dyDescent="0.2">
      <c r="A11">
        <v>9.1999999999999993</v>
      </c>
      <c r="B11">
        <v>440.43338682930545</v>
      </c>
      <c r="C11">
        <v>811.97469288893512</v>
      </c>
      <c r="D11">
        <v>2.2628527601552619</v>
      </c>
      <c r="E11">
        <v>1.9722738100115566E-74</v>
      </c>
      <c r="F11">
        <v>2.2678982273865665E-94</v>
      </c>
      <c r="G11">
        <v>2.4555346719177569E-6</v>
      </c>
      <c r="H11">
        <v>5.0265375898108279E-12</v>
      </c>
      <c r="I11">
        <v>1.9242273327373686E-44</v>
      </c>
      <c r="J11">
        <v>814.23754810463004</v>
      </c>
    </row>
    <row r="12" spans="1:61" x14ac:dyDescent="0.2">
      <c r="A12">
        <v>9.4</v>
      </c>
      <c r="B12">
        <v>244.12581536542791</v>
      </c>
      <c r="C12">
        <v>892.73202003392487</v>
      </c>
      <c r="D12">
        <v>7.2543032288211835</v>
      </c>
      <c r="E12">
        <v>1.1173654185484593E-71</v>
      </c>
      <c r="F12">
        <v>2.8057265260658077E-91</v>
      </c>
      <c r="G12">
        <v>9.9926040385747333E-6</v>
      </c>
      <c r="H12">
        <v>2.9668753071800735E-11</v>
      </c>
      <c r="I12">
        <v>4.8477185464442358E-43</v>
      </c>
      <c r="J12">
        <v>899.9863332553798</v>
      </c>
    </row>
    <row r="13" spans="1:61" x14ac:dyDescent="0.2">
      <c r="A13">
        <v>9.6</v>
      </c>
      <c r="B13">
        <v>579.18722409841405</v>
      </c>
      <c r="C13">
        <v>979.62612036954908</v>
      </c>
      <c r="D13">
        <v>20.726721083700902</v>
      </c>
      <c r="E13">
        <v>5.6418136060694056E-69</v>
      </c>
      <c r="F13">
        <v>3.0935889215629898E-88</v>
      </c>
      <c r="G13">
        <v>3.8766410447491168E-5</v>
      </c>
      <c r="H13">
        <v>1.6694520756825719E-10</v>
      </c>
      <c r="I13">
        <v>1.1642941575281792E-41</v>
      </c>
      <c r="J13">
        <v>1000.3528802198273</v>
      </c>
    </row>
    <row r="14" spans="1:61" x14ac:dyDescent="0.2">
      <c r="A14">
        <v>9.8000000000000007</v>
      </c>
      <c r="B14">
        <v>987.00726418099907</v>
      </c>
      <c r="C14">
        <v>1072.9024246432716</v>
      </c>
      <c r="D14">
        <v>52.778979716712577</v>
      </c>
      <c r="E14">
        <v>2.5388540218255185E-66</v>
      </c>
      <c r="F14">
        <v>3.0400124253674091E-85</v>
      </c>
      <c r="G14">
        <v>1.4337611347115754E-4</v>
      </c>
      <c r="H14">
        <v>8.9555635886647912E-10</v>
      </c>
      <c r="I14">
        <v>2.6658293320628762E-40</v>
      </c>
      <c r="J14">
        <v>1125.6815477369935</v>
      </c>
    </row>
    <row r="15" spans="1:61" x14ac:dyDescent="0.2">
      <c r="A15">
        <v>10</v>
      </c>
      <c r="B15">
        <v>1257.3478867937611</v>
      </c>
      <c r="C15">
        <v>1172.7912657671529</v>
      </c>
      <c r="D15">
        <v>119.78070557244217</v>
      </c>
      <c r="E15">
        <v>1.0182448369430528E-63</v>
      </c>
      <c r="F15">
        <v>2.6624631323933379E-82</v>
      </c>
      <c r="G15">
        <v>5.0552463095694319E-4</v>
      </c>
      <c r="H15">
        <v>4.5799020562302951E-9</v>
      </c>
      <c r="I15">
        <v>5.8189720245531853E-39</v>
      </c>
      <c r="J15">
        <v>1292.572476868806</v>
      </c>
    </row>
    <row r="16" spans="1:61" x14ac:dyDescent="0.2">
      <c r="A16">
        <v>10.199999999999999</v>
      </c>
      <c r="B16">
        <v>2085.4105348928124</v>
      </c>
      <c r="C16">
        <v>1279.5045808059447</v>
      </c>
      <c r="D16">
        <v>242.27479380171494</v>
      </c>
      <c r="E16">
        <v>3.639671531868255E-61</v>
      </c>
      <c r="F16">
        <v>2.0781999782501783E-79</v>
      </c>
      <c r="G16">
        <v>1.6992298984224022E-3</v>
      </c>
      <c r="H16">
        <v>2.2328716624592758E-8</v>
      </c>
      <c r="I16">
        <v>1.2108894612931695E-37</v>
      </c>
      <c r="J16">
        <v>1521.7810738598866</v>
      </c>
    </row>
    <row r="17" spans="1:64" x14ac:dyDescent="0.2">
      <c r="A17">
        <v>10.4</v>
      </c>
      <c r="B17">
        <v>2306.1023437459025</v>
      </c>
      <c r="C17">
        <v>1393.2324883701162</v>
      </c>
      <c r="D17">
        <v>436.74212958425585</v>
      </c>
      <c r="E17">
        <v>1.1594917318753312E-58</v>
      </c>
      <c r="F17">
        <v>1.4457278869947909E-76</v>
      </c>
      <c r="G17">
        <v>5.4451050679130784E-3</v>
      </c>
      <c r="H17">
        <v>1.0378047085203033E-7</v>
      </c>
      <c r="I17">
        <v>2.4021882184760825E-36</v>
      </c>
      <c r="J17">
        <v>1829.9800631632206</v>
      </c>
    </row>
    <row r="18" spans="1:64" x14ac:dyDescent="0.2">
      <c r="A18">
        <v>10.6</v>
      </c>
      <c r="B18">
        <v>2717.0954982165249</v>
      </c>
      <c r="C18">
        <v>1514.1397712470109</v>
      </c>
      <c r="D18">
        <v>701.67730729014397</v>
      </c>
      <c r="E18">
        <v>3.2920665771310691E-56</v>
      </c>
      <c r="F18">
        <v>8.9635752722093862E-74</v>
      </c>
      <c r="G18">
        <v>1.663430616044205E-2</v>
      </c>
      <c r="H18">
        <v>4.5984536617981779E-7</v>
      </c>
      <c r="I18">
        <v>4.5431164505429814E-35</v>
      </c>
      <c r="J18">
        <v>2215.8337133031609</v>
      </c>
    </row>
    <row r="19" spans="1:64" x14ac:dyDescent="0.2">
      <c r="A19">
        <v>10.8</v>
      </c>
      <c r="B19">
        <v>3157.1114041079363</v>
      </c>
      <c r="C19">
        <v>1642.3622981830115</v>
      </c>
      <c r="D19">
        <v>1004.7205022164112</v>
      </c>
      <c r="E19">
        <v>8.3303845943394054E-54</v>
      </c>
      <c r="F19">
        <v>4.953035840218528E-71</v>
      </c>
      <c r="G19">
        <v>4.8444828182561427E-2</v>
      </c>
      <c r="H19">
        <v>1.9424609433786884E-6</v>
      </c>
      <c r="I19">
        <v>8.1911524381745826E-34</v>
      </c>
      <c r="J19">
        <v>2647.1312471700667</v>
      </c>
    </row>
    <row r="20" spans="1:64" x14ac:dyDescent="0.2">
      <c r="A20">
        <v>11</v>
      </c>
      <c r="B20">
        <v>3710.7330996495684</v>
      </c>
      <c r="C20">
        <v>1778.0034226335729</v>
      </c>
      <c r="D20">
        <v>1282.1787851930183</v>
      </c>
      <c r="E20">
        <v>1.8786980475839687E-51</v>
      </c>
      <c r="F20">
        <v>2.4392547558976104E-68</v>
      </c>
      <c r="G20">
        <v>0.13450376847148326</v>
      </c>
      <c r="H20">
        <v>7.8223470321187743E-6</v>
      </c>
      <c r="I20">
        <v>1.4079280151886082E-32</v>
      </c>
      <c r="J20">
        <v>3060.3167194174098</v>
      </c>
    </row>
    <row r="21" spans="1:64" x14ac:dyDescent="0.2">
      <c r="A21">
        <v>11.2</v>
      </c>
      <c r="B21">
        <v>3936.2278033277689</v>
      </c>
      <c r="C21">
        <v>1921.1303999400313</v>
      </c>
      <c r="D21">
        <v>1458.3017544173294</v>
      </c>
      <c r="E21">
        <v>3.7761079826253651E-49</v>
      </c>
      <c r="F21">
        <v>1.0706273644933755E-65</v>
      </c>
      <c r="G21">
        <v>0.35601294356142432</v>
      </c>
      <c r="H21">
        <v>3.0030749137110613E-5</v>
      </c>
      <c r="I21">
        <v>2.3070669416706155E-31</v>
      </c>
      <c r="J21">
        <v>3379.7881973316712</v>
      </c>
    </row>
    <row r="22" spans="1:64" x14ac:dyDescent="0.2">
      <c r="A22">
        <v>11.4</v>
      </c>
      <c r="B22">
        <v>4473.8710109241265</v>
      </c>
      <c r="C22">
        <v>2071.7708676829798</v>
      </c>
      <c r="D22">
        <v>1478.2289348414351</v>
      </c>
      <c r="E22">
        <v>6.7643693827691921E-47</v>
      </c>
      <c r="F22">
        <v>4.1880803736648247E-63</v>
      </c>
      <c r="G22">
        <v>0.89834142462308175</v>
      </c>
      <c r="H22">
        <v>1.0991059428487208E-4</v>
      </c>
      <c r="I22">
        <v>3.6039955386419456E-30</v>
      </c>
      <c r="J22">
        <v>3550.8982538596324</v>
      </c>
      <c r="BK22" s="3"/>
      <c r="BL22" s="3"/>
    </row>
    <row r="23" spans="1:64" x14ac:dyDescent="0.2">
      <c r="A23">
        <v>11.6</v>
      </c>
      <c r="B23">
        <v>4483.0871204055857</v>
      </c>
      <c r="C23">
        <v>2229.9094368125679</v>
      </c>
      <c r="D23">
        <v>1335.4618580148378</v>
      </c>
      <c r="E23">
        <v>1.0799551366279277E-44</v>
      </c>
      <c r="F23">
        <v>1.4601153444570508E-60</v>
      </c>
      <c r="G23">
        <v>2.1610328472265272</v>
      </c>
      <c r="H23">
        <v>3.8349283054177092E-4</v>
      </c>
      <c r="I23">
        <v>5.3672595362704282E-29</v>
      </c>
      <c r="J23">
        <v>3567.5327111674633</v>
      </c>
    </row>
    <row r="24" spans="1:64" x14ac:dyDescent="0.2">
      <c r="A24">
        <v>11.8</v>
      </c>
      <c r="B24">
        <v>4362.0941293187288</v>
      </c>
      <c r="C24">
        <v>2395.4844434778256</v>
      </c>
      <c r="D24">
        <v>1075.2681145651316</v>
      </c>
      <c r="E24">
        <v>1.5366664269443039E-42</v>
      </c>
      <c r="F24">
        <v>4.5368540840030369E-58</v>
      </c>
      <c r="G24">
        <v>4.9559351266997878</v>
      </c>
      <c r="H24">
        <v>1.2756139067665617E-3</v>
      </c>
      <c r="I24">
        <v>7.620180365427296E-28</v>
      </c>
      <c r="J24">
        <v>3475.709768783564</v>
      </c>
    </row>
    <row r="25" spans="1:64" x14ac:dyDescent="0.2">
      <c r="A25">
        <v>12</v>
      </c>
      <c r="B25">
        <v>4368.855431800248</v>
      </c>
      <c r="C25">
        <v>2568.3849131851434</v>
      </c>
      <c r="D25">
        <v>771.60944629333051</v>
      </c>
      <c r="E25">
        <v>1.9487179276269651E-40</v>
      </c>
      <c r="F25">
        <v>1.2563711271182572E-55</v>
      </c>
      <c r="G25">
        <v>10.835130853920324</v>
      </c>
      <c r="H25">
        <v>4.0450653707636121E-3</v>
      </c>
      <c r="I25">
        <v>1.0313883195012767E-26</v>
      </c>
      <c r="J25">
        <v>3350.8335353977654</v>
      </c>
    </row>
    <row r="26" spans="1:64" x14ac:dyDescent="0.2">
      <c r="A26">
        <v>12.2</v>
      </c>
      <c r="B26">
        <v>4281.0924336533999</v>
      </c>
      <c r="C26">
        <v>2748.4477899310541</v>
      </c>
      <c r="D26">
        <v>493.48481444722921</v>
      </c>
      <c r="E26">
        <v>2.2024895035050157E-38</v>
      </c>
      <c r="F26">
        <v>3.1008201111470533E-53</v>
      </c>
      <c r="G26">
        <v>22.583279595921468</v>
      </c>
      <c r="H26">
        <v>1.22285833127782E-2</v>
      </c>
      <c r="I26">
        <v>1.3308327186505008E-25</v>
      </c>
      <c r="J26">
        <v>3264.5281125575175</v>
      </c>
    </row>
    <row r="27" spans="1:64" x14ac:dyDescent="0.2">
      <c r="A27">
        <v>12.4</v>
      </c>
      <c r="B27">
        <v>4209.505028626716</v>
      </c>
      <c r="C27">
        <v>2935.4554832043823</v>
      </c>
      <c r="D27">
        <v>281.28433044628889</v>
      </c>
      <c r="E27">
        <v>2.2185754520157883E-36</v>
      </c>
      <c r="F27">
        <v>6.8207272970711616E-51</v>
      </c>
      <c r="G27">
        <v>44.872902865108735</v>
      </c>
      <c r="H27">
        <v>3.5242852482447455E-2</v>
      </c>
      <c r="I27">
        <v>1.6370767225858534E-24</v>
      </c>
      <c r="J27">
        <v>3261.6479593682625</v>
      </c>
    </row>
    <row r="28" spans="1:64" x14ac:dyDescent="0.2">
      <c r="A28">
        <v>12.6</v>
      </c>
      <c r="B28">
        <v>4025.9308583595221</v>
      </c>
      <c r="C28">
        <v>3129.1337851758517</v>
      </c>
      <c r="D28">
        <v>142.89359912665697</v>
      </c>
      <c r="E28">
        <v>1.9917280901915687E-34</v>
      </c>
      <c r="F28">
        <v>1.3371504946477959E-48</v>
      </c>
      <c r="G28">
        <v>85.001310658212972</v>
      </c>
      <c r="H28">
        <v>9.6830073258954388E-2</v>
      </c>
      <c r="I28">
        <v>1.9198128767397229E-23</v>
      </c>
      <c r="J28">
        <v>3357.1255250339805</v>
      </c>
    </row>
    <row r="29" spans="1:64" x14ac:dyDescent="0.2">
      <c r="A29">
        <v>12.8</v>
      </c>
      <c r="B29">
        <v>3565.9018810923881</v>
      </c>
      <c r="C29">
        <v>3329.1502089392611</v>
      </c>
      <c r="D29">
        <v>64.695712466506563</v>
      </c>
      <c r="E29">
        <v>1.5936075650980292E-32</v>
      </c>
      <c r="F29">
        <v>2.3362826387193007E-46</v>
      </c>
      <c r="G29">
        <v>153.501061221046</v>
      </c>
      <c r="H29">
        <v>0.25362599970155569</v>
      </c>
      <c r="I29">
        <v>2.1463130702863717E-22</v>
      </c>
      <c r="J29">
        <v>3547.6006086265147</v>
      </c>
    </row>
    <row r="30" spans="1:64" x14ac:dyDescent="0.2">
      <c r="A30">
        <v>13</v>
      </c>
      <c r="B30">
        <v>4355.4888298198066</v>
      </c>
      <c r="C30">
        <v>3535.1127963009317</v>
      </c>
      <c r="D30">
        <v>26.105602078598661</v>
      </c>
      <c r="E30">
        <v>1.1363921007500177E-30</v>
      </c>
      <c r="F30">
        <v>3.6380273794932778E-44</v>
      </c>
      <c r="G30">
        <v>264.26609384414553</v>
      </c>
      <c r="H30">
        <v>0.63331764240291699</v>
      </c>
      <c r="I30">
        <v>2.2875549929723157E-21</v>
      </c>
      <c r="J30">
        <v>3826.1178098660785</v>
      </c>
    </row>
    <row r="31" spans="1:64" x14ac:dyDescent="0.2">
      <c r="A31">
        <v>13.2</v>
      </c>
      <c r="B31">
        <v>4294.1237601209268</v>
      </c>
      <c r="C31">
        <v>3746.5694403131965</v>
      </c>
      <c r="D31">
        <v>9.3883099032128801</v>
      </c>
      <c r="E31">
        <v>7.2222167615383199E-29</v>
      </c>
      <c r="F31">
        <v>5.0489612073029484E-42</v>
      </c>
      <c r="G31">
        <v>433.72635406488894</v>
      </c>
      <c r="H31">
        <v>1.5076262965579128</v>
      </c>
      <c r="I31">
        <v>2.3243114383214328E-20</v>
      </c>
      <c r="J31">
        <v>4191.1917305778561</v>
      </c>
    </row>
    <row r="32" spans="1:64" x14ac:dyDescent="0.2">
      <c r="A32">
        <v>13.4</v>
      </c>
      <c r="B32">
        <v>4577.4662417827831</v>
      </c>
      <c r="C32">
        <v>3963.0077635093712</v>
      </c>
      <c r="D32">
        <v>3.009099920987067</v>
      </c>
      <c r="E32">
        <v>4.0908006909314668E-27</v>
      </c>
      <c r="F32">
        <v>6.2450165515083063E-40</v>
      </c>
      <c r="G32">
        <v>678.63222872823326</v>
      </c>
      <c r="H32">
        <v>3.4214494238606963</v>
      </c>
      <c r="I32">
        <v>2.2514452927979753E-19</v>
      </c>
      <c r="J32">
        <v>4648.0705415824523</v>
      </c>
    </row>
    <row r="33" spans="1:10" x14ac:dyDescent="0.2">
      <c r="A33">
        <v>13.6</v>
      </c>
      <c r="B33">
        <v>5318.287521231432</v>
      </c>
      <c r="C33">
        <v>4183.8555876374494</v>
      </c>
      <c r="D33">
        <v>0.85957008120739431</v>
      </c>
      <c r="E33">
        <v>2.0651024959060703E-25</v>
      </c>
      <c r="F33">
        <v>6.8843135574264471E-38</v>
      </c>
      <c r="G33">
        <v>1012.2725334007904</v>
      </c>
      <c r="H33">
        <v>7.4023710096430566</v>
      </c>
      <c r="I33">
        <v>2.0790875648573725E-18</v>
      </c>
      <c r="J33">
        <v>5204.3900621290904</v>
      </c>
    </row>
    <row r="34" spans="1:10" x14ac:dyDescent="0.2">
      <c r="A34">
        <v>13.8</v>
      </c>
      <c r="B34">
        <v>6367.0715751337393</v>
      </c>
      <c r="C34">
        <v>4408.4820246418685</v>
      </c>
      <c r="D34">
        <v>0.21883735719089428</v>
      </c>
      <c r="E34">
        <v>9.2911696855111527E-24</v>
      </c>
      <c r="F34">
        <v>6.7636820039200655E-36</v>
      </c>
      <c r="G34">
        <v>1439.4769942989358</v>
      </c>
      <c r="H34">
        <v>15.267779356359627</v>
      </c>
      <c r="I34">
        <v>1.8303260726287298E-17</v>
      </c>
      <c r="J34">
        <v>5863.4456356543551</v>
      </c>
    </row>
    <row r="35" spans="1:10" x14ac:dyDescent="0.2">
      <c r="A35">
        <v>14</v>
      </c>
      <c r="B35">
        <v>7182.5213956533971</v>
      </c>
      <c r="C35">
        <v>4636.1992117610598</v>
      </c>
      <c r="D35">
        <v>4.9654329418260569E-2</v>
      </c>
      <c r="E35">
        <v>3.7255865838716168E-22</v>
      </c>
      <c r="F35">
        <v>5.9224473462489243E-34</v>
      </c>
      <c r="G35">
        <v>1951.4449607424961</v>
      </c>
      <c r="H35">
        <v>30.021003484432885</v>
      </c>
      <c r="I35">
        <v>1.5361317110093444E-16</v>
      </c>
      <c r="J35">
        <v>6617.7148303174072</v>
      </c>
    </row>
    <row r="36" spans="1:10" x14ac:dyDescent="0.2">
      <c r="A36">
        <v>14.2</v>
      </c>
      <c r="B36">
        <v>8218.0154796485676</v>
      </c>
      <c r="C36">
        <v>4866.2647059674337</v>
      </c>
      <c r="D36">
        <v>1.0041261331335802E-2</v>
      </c>
      <c r="E36">
        <v>1.3314179858624778E-20</v>
      </c>
      <c r="F36">
        <v>4.6218380623330772E-32</v>
      </c>
      <c r="G36">
        <v>2522.041265901652</v>
      </c>
      <c r="H36">
        <v>56.275432032370254</v>
      </c>
      <c r="I36">
        <v>1.2290590414975799E-15</v>
      </c>
      <c r="J36">
        <v>7444.5914451627868</v>
      </c>
    </row>
    <row r="37" spans="1:10" x14ac:dyDescent="0.2">
      <c r="A37">
        <v>14.4</v>
      </c>
      <c r="B37">
        <v>9269.5904329825589</v>
      </c>
      <c r="C37">
        <v>5097.8845446685727</v>
      </c>
      <c r="D37">
        <v>1.8097346770932943E-3</v>
      </c>
      <c r="E37">
        <v>4.240623024991716E-19</v>
      </c>
      <c r="F37">
        <v>3.2145762409508911E-30</v>
      </c>
      <c r="G37">
        <v>3107.3657375343932</v>
      </c>
      <c r="H37">
        <v>100.56729613098621</v>
      </c>
      <c r="I37">
        <v>9.3747855191788402E-15</v>
      </c>
      <c r="J37">
        <v>8305.8193880686304</v>
      </c>
    </row>
    <row r="38" spans="1:10" x14ac:dyDescent="0.2">
      <c r="A38">
        <v>14.6</v>
      </c>
      <c r="B38">
        <v>9968.0630049230058</v>
      </c>
      <c r="C38">
        <v>5330.2169707257881</v>
      </c>
      <c r="D38">
        <v>2.9069464761877374E-4</v>
      </c>
      <c r="E38">
        <v>1.2037613745031214E-17</v>
      </c>
      <c r="F38">
        <v>1.9926371612741921E-28</v>
      </c>
      <c r="G38">
        <v>3649.8654974977021</v>
      </c>
      <c r="H38">
        <v>171.33220840198354</v>
      </c>
      <c r="I38">
        <v>6.8170148191035744E-14</v>
      </c>
      <c r="J38">
        <v>9151.4149673201209</v>
      </c>
    </row>
    <row r="39" spans="1:10" x14ac:dyDescent="0.2">
      <c r="A39">
        <v>14.8</v>
      </c>
      <c r="B39">
        <v>10750.161639202332</v>
      </c>
      <c r="C39">
        <v>5562.3768105570134</v>
      </c>
      <c r="D39">
        <v>4.1615455437077158E-5</v>
      </c>
      <c r="E39">
        <v>3.0454160330144439E-16</v>
      </c>
      <c r="F39">
        <v>1.1008501586762583E-26</v>
      </c>
      <c r="G39">
        <v>4087.0095364605204</v>
      </c>
      <c r="H39">
        <v>278.26946618009936</v>
      </c>
      <c r="I39">
        <v>4.7257575703736726E-13</v>
      </c>
      <c r="J39">
        <v>9927.6558548130888</v>
      </c>
    </row>
    <row r="40" spans="1:10" x14ac:dyDescent="0.2">
      <c r="A40">
        <v>15</v>
      </c>
      <c r="B40">
        <v>11568.505360230254</v>
      </c>
      <c r="C40">
        <v>5793.4404845189265</v>
      </c>
      <c r="D40">
        <v>5.3096727790078763E-6</v>
      </c>
      <c r="E40">
        <v>6.8667042857123076E-15</v>
      </c>
      <c r="F40">
        <v>5.4203044708212056E-25</v>
      </c>
      <c r="G40">
        <v>4362.9350200247864</v>
      </c>
      <c r="H40">
        <v>430.86022117126527</v>
      </c>
      <c r="I40">
        <v>3.1231507134108451E-12</v>
      </c>
      <c r="J40">
        <v>10587.235731024655</v>
      </c>
    </row>
    <row r="41" spans="1:10" x14ac:dyDescent="0.2">
      <c r="A41">
        <v>15.2</v>
      </c>
      <c r="B41">
        <v>12297.847841892109</v>
      </c>
      <c r="C41">
        <v>6022.4516190646036</v>
      </c>
      <c r="D41">
        <v>6.0377670398131163E-7</v>
      </c>
      <c r="E41">
        <v>1.3798934374210632E-13</v>
      </c>
      <c r="F41">
        <v>2.3785629232719077E-23</v>
      </c>
      <c r="G41">
        <v>4440.1346605017034</v>
      </c>
      <c r="H41">
        <v>635.99184693016718</v>
      </c>
      <c r="I41">
        <v>1.9676993818182179E-11</v>
      </c>
      <c r="J41">
        <v>11098.578127100271</v>
      </c>
    </row>
    <row r="42" spans="1:10" x14ac:dyDescent="0.2">
      <c r="A42">
        <v>15.4</v>
      </c>
      <c r="B42">
        <v>12142.170670548338</v>
      </c>
      <c r="C42">
        <v>6248.427220513765</v>
      </c>
      <c r="D42">
        <v>6.118999760552278E-8</v>
      </c>
      <c r="E42">
        <v>2.4713726870208776E-12</v>
      </c>
      <c r="F42">
        <v>9.3025303666615589E-22</v>
      </c>
      <c r="G42">
        <v>4307.8229085881776</v>
      </c>
      <c r="H42">
        <v>894.97519687104057</v>
      </c>
      <c r="I42">
        <v>1.1818676872169865E-10</v>
      </c>
      <c r="J42">
        <v>11451.225326034293</v>
      </c>
    </row>
    <row r="43" spans="1:10" x14ac:dyDescent="0.2">
      <c r="A43">
        <v>15.6</v>
      </c>
      <c r="B43">
        <v>12511.571889811261</v>
      </c>
      <c r="C43">
        <v>6470.36436082618</v>
      </c>
      <c r="D43">
        <v>5.526879669779337E-9</v>
      </c>
      <c r="E43">
        <v>3.9448130412304987E-11</v>
      </c>
      <c r="F43">
        <v>3.2425227889558847E-20</v>
      </c>
      <c r="G43">
        <v>3984.408375953542</v>
      </c>
      <c r="H43">
        <v>1200.645379519201</v>
      </c>
      <c r="I43">
        <v>6.7674222029385234E-10</v>
      </c>
      <c r="J43">
        <v>11655.418116305165</v>
      </c>
    </row>
    <row r="44" spans="1:10" x14ac:dyDescent="0.2">
      <c r="A44">
        <v>15.8</v>
      </c>
      <c r="B44">
        <v>12628.426676708057</v>
      </c>
      <c r="C44">
        <v>6687.2473167109501</v>
      </c>
      <c r="D44">
        <v>4.4491297531366977E-10</v>
      </c>
      <c r="E44">
        <v>5.6119022410942155E-10</v>
      </c>
      <c r="F44">
        <v>1.0073037874485439E-18</v>
      </c>
      <c r="G44">
        <v>3513.2912201874537</v>
      </c>
      <c r="H44">
        <v>1535.5459302625613</v>
      </c>
      <c r="I44">
        <v>3.694213472850869E-9</v>
      </c>
      <c r="J44">
        <v>11736.084467165665</v>
      </c>
    </row>
    <row r="45" spans="1:10" x14ac:dyDescent="0.2">
      <c r="A45">
        <v>16</v>
      </c>
      <c r="B45">
        <v>13170.281463604857</v>
      </c>
      <c r="C45">
        <v>6898.0550949113631</v>
      </c>
      <c r="D45">
        <v>3.1920201410539507E-11</v>
      </c>
      <c r="E45">
        <v>7.1152351568691816E-9</v>
      </c>
      <c r="F45">
        <v>2.7889028486882456E-17</v>
      </c>
      <c r="G45">
        <v>2953.3081197639758</v>
      </c>
      <c r="H45">
        <v>1872.212634778039</v>
      </c>
      <c r="I45">
        <v>1.9224940611361037E-8</v>
      </c>
      <c r="J45">
        <v>11723.57584947975</v>
      </c>
    </row>
    <row r="46" spans="1:10" x14ac:dyDescent="0.2">
      <c r="A46">
        <v>16.2</v>
      </c>
      <c r="B46">
        <v>12915.753415862271</v>
      </c>
      <c r="C46">
        <v>7101.7692687486997</v>
      </c>
      <c r="D46">
        <v>2.0410406935060505E-12</v>
      </c>
      <c r="E46">
        <v>8.0401454997623638E-8</v>
      </c>
      <c r="F46">
        <v>6.8817959931817534E-16</v>
      </c>
      <c r="G46">
        <v>2366.724309252937</v>
      </c>
      <c r="H46">
        <v>2176.1650712287415</v>
      </c>
      <c r="I46">
        <v>9.5378904289318998E-8</v>
      </c>
      <c r="J46">
        <v>11644.658649406159</v>
      </c>
    </row>
    <row r="47" spans="1:10" x14ac:dyDescent="0.2">
      <c r="A47">
        <v>16.399999999999999</v>
      </c>
      <c r="B47">
        <v>12716.529192469343</v>
      </c>
      <c r="C47">
        <v>7297.3820441522967</v>
      </c>
      <c r="D47">
        <v>1.1631432196105292E-13</v>
      </c>
      <c r="E47">
        <v>8.0971847289698845E-7</v>
      </c>
      <c r="F47">
        <v>1.5134416841527397E-14</v>
      </c>
      <c r="G47">
        <v>1808.1351409272586</v>
      </c>
      <c r="H47">
        <v>2411.4196855288328</v>
      </c>
      <c r="I47">
        <v>4.5111155773320141E-7</v>
      </c>
      <c r="J47">
        <v>11516.936871869219</v>
      </c>
    </row>
    <row r="48" spans="1:10" x14ac:dyDescent="0.2">
      <c r="A48">
        <v>16.600000000000001</v>
      </c>
      <c r="B48">
        <v>12565.652437218554</v>
      </c>
      <c r="C48">
        <v>7483.9044675996838</v>
      </c>
      <c r="D48">
        <v>5.9075881720979035E-15</v>
      </c>
      <c r="E48">
        <v>7.267744912953401E-6</v>
      </c>
      <c r="F48">
        <v>2.9663683443353012E-13</v>
      </c>
      <c r="G48">
        <v>1316.9170030426299</v>
      </c>
      <c r="H48">
        <v>2547.4054381979277</v>
      </c>
      <c r="I48">
        <v>2.0340418412140134E-6</v>
      </c>
      <c r="J48">
        <v>11348.226918142027</v>
      </c>
    </row>
    <row r="49" spans="1:10" x14ac:dyDescent="0.2">
      <c r="A49">
        <v>16.8</v>
      </c>
      <c r="B49">
        <v>12007.473716667202</v>
      </c>
      <c r="C49">
        <v>7660.3746837757335</v>
      </c>
      <c r="D49">
        <v>2.6741312572565985E-16</v>
      </c>
      <c r="E49">
        <v>5.8138094490732192E-5</v>
      </c>
      <c r="F49">
        <v>5.1817917302721726E-12</v>
      </c>
      <c r="G49">
        <v>914.38738594802214</v>
      </c>
      <c r="H49">
        <v>2565.4741578380449</v>
      </c>
      <c r="I49">
        <v>8.7433952952626628E-6</v>
      </c>
      <c r="J49">
        <v>11140.236294443295</v>
      </c>
    </row>
    <row r="50" spans="1:10" x14ac:dyDescent="0.2">
      <c r="A50">
        <v>17</v>
      </c>
      <c r="B50">
        <v>11708.919819088667</v>
      </c>
      <c r="C50">
        <v>7825.8661474514211</v>
      </c>
      <c r="D50">
        <v>1.0788242937550608E-17</v>
      </c>
      <c r="E50">
        <v>4.1449319054694898E-4</v>
      </c>
      <c r="F50">
        <v>8.0673392129319347E-11</v>
      </c>
      <c r="G50">
        <v>605.26610032177393</v>
      </c>
      <c r="H50">
        <v>2463.0970276579947</v>
      </c>
      <c r="I50">
        <v>3.5829821778609122E-5</v>
      </c>
      <c r="J50">
        <v>10894.229725754283</v>
      </c>
    </row>
    <row r="51" spans="1:10" x14ac:dyDescent="0.2">
      <c r="A51">
        <v>17.2</v>
      </c>
      <c r="B51">
        <v>11312.950818788664</v>
      </c>
      <c r="C51">
        <v>7979.4956921759122</v>
      </c>
      <c r="D51">
        <v>3.8789502012734699E-19</v>
      </c>
      <c r="E51">
        <v>2.6337193596808321E-3</v>
      </c>
      <c r="F51">
        <v>1.1193764671102672E-9</v>
      </c>
      <c r="G51">
        <v>381.95023196291226</v>
      </c>
      <c r="H51">
        <v>2254.4452823329293</v>
      </c>
      <c r="I51">
        <v>1.3997596987630319E-4</v>
      </c>
      <c r="J51">
        <v>10615.893980168201</v>
      </c>
    </row>
    <row r="52" spans="1:10" x14ac:dyDescent="0.2">
      <c r="A52">
        <v>17.399999999999999</v>
      </c>
      <c r="B52">
        <v>10649.388024231866</v>
      </c>
      <c r="C52">
        <v>8120.4313579414456</v>
      </c>
      <c r="D52">
        <v>1.2430058702864737E-20</v>
      </c>
      <c r="E52">
        <v>1.4914787882596127E-2</v>
      </c>
      <c r="F52">
        <v>1.3842595091192206E-8</v>
      </c>
      <c r="G52">
        <v>229.77962091862207</v>
      </c>
      <c r="H52">
        <v>1967.1713058187001</v>
      </c>
      <c r="I52">
        <v>5.213226879482401E-4</v>
      </c>
      <c r="J52">
        <v>10317.397720803181</v>
      </c>
    </row>
    <row r="53" spans="1:10" x14ac:dyDescent="0.2">
      <c r="A53">
        <v>17.600000000000001</v>
      </c>
      <c r="B53">
        <v>10071.451911696979</v>
      </c>
      <c r="C53">
        <v>8247.899881062167</v>
      </c>
      <c r="D53">
        <v>3.549994207542219E-22</v>
      </c>
      <c r="E53">
        <v>7.527662778586526E-2</v>
      </c>
      <c r="F53">
        <v>1.5256480135192595E-7</v>
      </c>
      <c r="G53">
        <v>131.7833496513953</v>
      </c>
      <c r="H53">
        <v>1636.3980975565805</v>
      </c>
      <c r="I53">
        <v>1.8509899867016491E-3</v>
      </c>
      <c r="J53">
        <v>10016.158456040481</v>
      </c>
    </row>
    <row r="54" spans="1:10" x14ac:dyDescent="0.2">
      <c r="A54">
        <v>17.8</v>
      </c>
      <c r="B54">
        <v>9243.0185877357344</v>
      </c>
      <c r="C54">
        <v>8361.1937521211967</v>
      </c>
      <c r="D54">
        <v>9.0360286313894346E-24</v>
      </c>
      <c r="E54">
        <v>0.3386091728885397</v>
      </c>
      <c r="F54">
        <v>1.4986032474955032E-6</v>
      </c>
      <c r="G54">
        <v>72.053300461107312</v>
      </c>
      <c r="H54">
        <v>1297.7171795345344</v>
      </c>
      <c r="I54">
        <v>6.2653569109127703E-3</v>
      </c>
      <c r="J54">
        <v>9731.3091081452421</v>
      </c>
    </row>
    <row r="55" spans="1:10" x14ac:dyDescent="0.2">
      <c r="A55">
        <v>18</v>
      </c>
      <c r="B55">
        <v>8650.5929213866948</v>
      </c>
      <c r="C55">
        <v>8459.6777519705047</v>
      </c>
      <c r="D55">
        <v>2.0498545273249143E-25</v>
      </c>
      <c r="E55">
        <v>1.3574779112622501</v>
      </c>
      <c r="F55">
        <v>1.3119415300249811E-5</v>
      </c>
      <c r="G55">
        <v>37.557053994528367</v>
      </c>
      <c r="H55">
        <v>981.10490080677573</v>
      </c>
      <c r="I55">
        <v>2.0217705476305085E-2</v>
      </c>
      <c r="J55">
        <v>9479.7174155079647</v>
      </c>
    </row>
    <row r="56" spans="1:10" x14ac:dyDescent="0.2">
      <c r="A56">
        <v>18.2</v>
      </c>
      <c r="B56">
        <v>8266.5999302998389</v>
      </c>
      <c r="C56">
        <v>8542.7948813713356</v>
      </c>
      <c r="D56">
        <v>4.1444220311929468E-27</v>
      </c>
      <c r="E56">
        <v>4.8502297740183788</v>
      </c>
      <c r="F56">
        <v>1.0236176833538231E-4</v>
      </c>
      <c r="G56">
        <v>18.662656442420815</v>
      </c>
      <c r="H56">
        <v>707.12328636984432</v>
      </c>
      <c r="I56">
        <v>6.2195966125042829E-2</v>
      </c>
      <c r="J56">
        <v>9273.4933522855117</v>
      </c>
    </row>
    <row r="57" spans="1:10" x14ac:dyDescent="0.2">
      <c r="A57">
        <v>18.399999999999999</v>
      </c>
      <c r="B57">
        <v>8011.1413761856802</v>
      </c>
      <c r="C57">
        <v>8610.0716068659567</v>
      </c>
      <c r="D57">
        <v>7.4679326933861209E-29</v>
      </c>
      <c r="E57">
        <v>15.444979785021081</v>
      </c>
      <c r="F57">
        <v>7.1179768116042224E-4</v>
      </c>
      <c r="G57">
        <v>8.8409657296522592</v>
      </c>
      <c r="H57">
        <v>485.86893955535186</v>
      </c>
      <c r="I57">
        <v>0.18240505683089775</v>
      </c>
      <c r="J57">
        <v>9120.4096087904945</v>
      </c>
    </row>
    <row r="58" spans="1:10" x14ac:dyDescent="0.2">
      <c r="A58">
        <v>18.600000000000001</v>
      </c>
      <c r="B58">
        <v>7581.6960568310096</v>
      </c>
      <c r="C58">
        <v>8661.1223537721744</v>
      </c>
      <c r="D58">
        <v>1.1993123494759903E-30</v>
      </c>
      <c r="E58">
        <v>43.833673085644243</v>
      </c>
      <c r="F58">
        <v>4.4113432005805338E-3</v>
      </c>
      <c r="G58">
        <v>3.9927328782411822</v>
      </c>
      <c r="H58">
        <v>318.26394143484083</v>
      </c>
      <c r="I58">
        <v>0.50998315691364671</v>
      </c>
      <c r="J58">
        <v>9027.7270956710163</v>
      </c>
    </row>
    <row r="59" spans="1:10" x14ac:dyDescent="0.2">
      <c r="A59">
        <v>18.8</v>
      </c>
      <c r="B59">
        <v>8040.0619095966886</v>
      </c>
      <c r="C59">
        <v>8695.6531866624173</v>
      </c>
      <c r="D59">
        <v>1.7165628349324048E-32</v>
      </c>
      <c r="E59">
        <v>110.87250849520085</v>
      </c>
      <c r="F59">
        <v>2.4365796590782324E-2</v>
      </c>
      <c r="G59">
        <v>1.7190365390881748</v>
      </c>
      <c r="H59">
        <v>198.7467521194562</v>
      </c>
      <c r="I59">
        <v>1.3593118248978828</v>
      </c>
      <c r="J59">
        <v>9008.3751614376506</v>
      </c>
    </row>
    <row r="60" spans="1:10" x14ac:dyDescent="0.2">
      <c r="A60">
        <v>19</v>
      </c>
      <c r="B60">
        <v>8234.7789486026959</v>
      </c>
      <c r="C60">
        <v>8713.4646281764562</v>
      </c>
      <c r="D60">
        <v>2.1896897949988857E-34</v>
      </c>
      <c r="E60">
        <v>249.93977354307484</v>
      </c>
      <c r="F60">
        <v>0.11994602797107078</v>
      </c>
      <c r="G60">
        <v>0.70557675225699501</v>
      </c>
      <c r="H60">
        <v>118.31966917028664</v>
      </c>
      <c r="I60">
        <v>3.4540344107803351</v>
      </c>
      <c r="J60">
        <v>9086.0036280808272</v>
      </c>
    </row>
    <row r="61" spans="1:10" x14ac:dyDescent="0.2">
      <c r="A61">
        <v>19.2</v>
      </c>
      <c r="B61">
        <v>8504.5522464776386</v>
      </c>
      <c r="C61">
        <v>8714.4535783475258</v>
      </c>
      <c r="D61">
        <v>2.4894360389689319E-36</v>
      </c>
      <c r="E61">
        <v>502.16028206446254</v>
      </c>
      <c r="F61">
        <v>0.52624334474226431</v>
      </c>
      <c r="G61">
        <v>0.27608812101733865</v>
      </c>
      <c r="H61">
        <v>67.151876968621764</v>
      </c>
      <c r="I61">
        <v>8.3671687496817082</v>
      </c>
      <c r="J61">
        <v>9292.9352375960516</v>
      </c>
    </row>
    <row r="62" spans="1:10" x14ac:dyDescent="0.2">
      <c r="A62">
        <v>19.399999999999999</v>
      </c>
      <c r="B62">
        <v>8754.6419837787016</v>
      </c>
      <c r="C62">
        <v>8698.6143086042684</v>
      </c>
      <c r="D62">
        <v>2.522405122355165E-38</v>
      </c>
      <c r="E62">
        <v>899.17626866396961</v>
      </c>
      <c r="F62">
        <v>2.057703760635162</v>
      </c>
      <c r="G62">
        <v>0.10299010056452652</v>
      </c>
      <c r="H62">
        <v>36.333201612681819</v>
      </c>
      <c r="I62">
        <v>19.323006460214422</v>
      </c>
      <c r="J62">
        <v>9655.6074792023337</v>
      </c>
    </row>
    <row r="63" spans="1:10" x14ac:dyDescent="0.2">
      <c r="A63">
        <v>19.600000000000001</v>
      </c>
      <c r="B63">
        <v>9744.5321371727441</v>
      </c>
      <c r="C63">
        <v>8666.0385170404643</v>
      </c>
      <c r="D63">
        <v>2.2778451451867051E-40</v>
      </c>
      <c r="E63">
        <v>1434.9699359546976</v>
      </c>
      <c r="F63">
        <v>7.1709150102979082</v>
      </c>
      <c r="G63">
        <v>3.6625835999728365E-2</v>
      </c>
      <c r="H63">
        <v>18.741031230699999</v>
      </c>
      <c r="I63">
        <v>42.541732578838506</v>
      </c>
      <c r="J63">
        <v>10169.498757650998</v>
      </c>
    </row>
    <row r="64" spans="1:10" x14ac:dyDescent="0.2">
      <c r="A64">
        <v>19.8</v>
      </c>
      <c r="B64">
        <v>10447.714119523022</v>
      </c>
      <c r="C64">
        <v>8616.9144442064971</v>
      </c>
      <c r="D64">
        <v>1.8332810177484245E-42</v>
      </c>
      <c r="E64">
        <v>2040.9682904933547</v>
      </c>
      <c r="F64">
        <v>22.272131823307316</v>
      </c>
      <c r="G64">
        <v>1.2417206789916872E-2</v>
      </c>
      <c r="H64">
        <v>9.2156846034931235</v>
      </c>
      <c r="I64">
        <v>89.289409428430929</v>
      </c>
      <c r="J64">
        <v>10778.672377761872</v>
      </c>
    </row>
    <row r="65" spans="1:28" x14ac:dyDescent="0.2">
      <c r="A65">
        <v>20</v>
      </c>
      <c r="B65">
        <v>11015.139949255828</v>
      </c>
      <c r="C65">
        <v>8551.5250613513872</v>
      </c>
      <c r="D65">
        <v>1.3150109718967526E-44</v>
      </c>
      <c r="E65">
        <v>2587.171399659062</v>
      </c>
      <c r="F65">
        <v>61.651619692651195</v>
      </c>
      <c r="G65">
        <v>4.01332734368578E-3</v>
      </c>
      <c r="H65">
        <v>4.3202216090837409</v>
      </c>
      <c r="I65">
        <v>178.66069982023373</v>
      </c>
      <c r="J65">
        <v>11383.333015459761</v>
      </c>
    </row>
    <row r="66" spans="1:28" x14ac:dyDescent="0.2">
      <c r="A66">
        <v>20.2</v>
      </c>
      <c r="B66">
        <v>11883.390185868469</v>
      </c>
      <c r="C66">
        <v>8470.2453555123029</v>
      </c>
      <c r="D66">
        <v>8.4066932401063401E-47</v>
      </c>
      <c r="E66">
        <v>2922.8709104435106</v>
      </c>
      <c r="F66">
        <v>152.09771241550854</v>
      </c>
      <c r="G66">
        <v>1.2366008977438207E-3</v>
      </c>
      <c r="H66">
        <v>1.9307620309192697</v>
      </c>
      <c r="I66">
        <v>340.80221926137301</v>
      </c>
      <c r="J66">
        <v>11887.948196264513</v>
      </c>
    </row>
    <row r="67" spans="1:28" x14ac:dyDescent="0.2">
      <c r="A67">
        <v>20.399999999999999</v>
      </c>
      <c r="B67">
        <v>12723.188094213296</v>
      </c>
      <c r="C67">
        <v>8373.5387478945304</v>
      </c>
      <c r="D67">
        <v>4.7897904460582127E-49</v>
      </c>
      <c r="E67">
        <v>2942.9952259943298</v>
      </c>
      <c r="F67">
        <v>334.42317278503469</v>
      </c>
      <c r="G67">
        <v>3.6324432158886538E-4</v>
      </c>
      <c r="H67">
        <v>0.82261339599742134</v>
      </c>
      <c r="I67">
        <v>619.75508761794026</v>
      </c>
      <c r="J67">
        <v>12271.535210932154</v>
      </c>
    </row>
    <row r="68" spans="1:28" x14ac:dyDescent="0.2">
      <c r="A68">
        <v>20.6</v>
      </c>
      <c r="B68">
        <v>13661.136985208404</v>
      </c>
      <c r="C68">
        <v>8261.952693402236</v>
      </c>
      <c r="D68">
        <v>2.4322225778536678E-51</v>
      </c>
      <c r="E68">
        <v>2640.9791305507201</v>
      </c>
      <c r="F68">
        <v>655.33827352542028</v>
      </c>
      <c r="G68">
        <v>1.0172141983418007E-4</v>
      </c>
      <c r="H68">
        <v>0.33412356652606962</v>
      </c>
      <c r="I68">
        <v>1074.4398068657397</v>
      </c>
      <c r="J68">
        <v>12633.044129632062</v>
      </c>
    </row>
    <row r="69" spans="1:28" x14ac:dyDescent="0.2">
      <c r="A69">
        <v>20.8</v>
      </c>
      <c r="B69">
        <v>14175.981016077842</v>
      </c>
      <c r="C69">
        <v>8136.1135197762178</v>
      </c>
      <c r="D69">
        <v>1.1007421755601607E-53</v>
      </c>
      <c r="E69">
        <v>2112.2040463686039</v>
      </c>
      <c r="F69">
        <v>1144.5379349279337</v>
      </c>
      <c r="G69">
        <v>2.7156281135197362E-5</v>
      </c>
      <c r="H69">
        <v>0.12937868794460772</v>
      </c>
      <c r="I69">
        <v>1775.7768201099041</v>
      </c>
      <c r="J69">
        <v>13168.761727026886</v>
      </c>
    </row>
    <row r="70" spans="1:28" x14ac:dyDescent="0.2">
      <c r="A70">
        <v>21</v>
      </c>
      <c r="B70">
        <v>14721.07013369587</v>
      </c>
      <c r="C70">
        <v>7996.7205743927589</v>
      </c>
      <c r="D70">
        <v>4.4397998031393077E-56</v>
      </c>
      <c r="E70">
        <v>1505.5745342271441</v>
      </c>
      <c r="F70">
        <v>1781.5185130687419</v>
      </c>
      <c r="G70">
        <v>6.9115026953047251E-6</v>
      </c>
      <c r="H70">
        <v>4.7759819814773188E-2</v>
      </c>
      <c r="I70">
        <v>2797.9437444748746</v>
      </c>
      <c r="J70">
        <v>14081.805132894837</v>
      </c>
    </row>
    <row r="71" spans="1:28" x14ac:dyDescent="0.2">
      <c r="A71">
        <v>21.2</v>
      </c>
      <c r="B71">
        <v>15675.100513712834</v>
      </c>
      <c r="C71">
        <v>7844.5397552231161</v>
      </c>
      <c r="D71">
        <v>1.5960138557172833E-58</v>
      </c>
      <c r="E71">
        <v>956.45411413232182</v>
      </c>
      <c r="F71">
        <v>2471.4167005700165</v>
      </c>
      <c r="G71">
        <v>1.6769455849277746E-6</v>
      </c>
      <c r="H71">
        <v>1.6807647058273832E-2</v>
      </c>
      <c r="I71">
        <v>4202.7530984002606</v>
      </c>
      <c r="J71">
        <v>15475.180477649719</v>
      </c>
    </row>
    <row r="72" spans="1:28" x14ac:dyDescent="0.2">
      <c r="A72">
        <v>21.4</v>
      </c>
      <c r="B72">
        <v>16994.21114338559</v>
      </c>
      <c r="C72">
        <v>7680.396509614181</v>
      </c>
      <c r="D72">
        <v>5.113348772977146E-61</v>
      </c>
      <c r="E72">
        <v>541.52873696410563</v>
      </c>
      <c r="F72">
        <v>3055.6042369910015</v>
      </c>
      <c r="G72">
        <v>3.8789105287066571E-7</v>
      </c>
      <c r="H72">
        <v>5.6389138944377588E-3</v>
      </c>
      <c r="I72">
        <v>6018.2895530291344</v>
      </c>
      <c r="J72">
        <v>17295.824675900207</v>
      </c>
    </row>
    <row r="73" spans="1:28" x14ac:dyDescent="0.2">
      <c r="A73">
        <v>21.6</v>
      </c>
      <c r="B73">
        <v>18771.416496839684</v>
      </c>
      <c r="C73">
        <v>7505.1683903229468</v>
      </c>
      <c r="D73">
        <v>1.4600565075398176E-63</v>
      </c>
      <c r="E73">
        <v>273.25893134962251</v>
      </c>
      <c r="F73">
        <v>3367.0046734757557</v>
      </c>
      <c r="G73">
        <v>8.5535196435958052E-8</v>
      </c>
      <c r="H73">
        <v>1.8035505086432774E-3</v>
      </c>
      <c r="I73">
        <v>8215.9272225250261</v>
      </c>
      <c r="J73">
        <v>19361.361021309393</v>
      </c>
    </row>
    <row r="74" spans="1:28" x14ac:dyDescent="0.2">
      <c r="A74">
        <v>21.8</v>
      </c>
      <c r="B74">
        <v>20159.481623670861</v>
      </c>
      <c r="C74">
        <v>7319.7772625434691</v>
      </c>
      <c r="D74">
        <v>3.7156038271096615E-66</v>
      </c>
      <c r="E74">
        <v>122.89174536605302</v>
      </c>
      <c r="F74">
        <v>3306.6316929955665</v>
      </c>
      <c r="G74">
        <v>1.7981431173089021E-8</v>
      </c>
      <c r="H74">
        <v>5.4992752636994359E-4</v>
      </c>
      <c r="I74">
        <v>10692.626365947603</v>
      </c>
      <c r="J74">
        <v>21441.927616798199</v>
      </c>
    </row>
    <row r="75" spans="1:28" x14ac:dyDescent="0.2">
      <c r="A75">
        <v>22</v>
      </c>
      <c r="B75">
        <v>22218.731860283504</v>
      </c>
      <c r="C75">
        <v>7125.1812584575864</v>
      </c>
      <c r="D75">
        <v>8.4272257480099147E-69</v>
      </c>
      <c r="E75">
        <v>49.256840153669586</v>
      </c>
      <c r="F75">
        <v>2894.165871684444</v>
      </c>
      <c r="G75">
        <v>3.6036944092727924E-9</v>
      </c>
      <c r="H75">
        <v>1.5985525258110597E-4</v>
      </c>
      <c r="I75">
        <v>13266.50430911816</v>
      </c>
      <c r="J75">
        <v>23335.108439272713</v>
      </c>
    </row>
    <row r="76" spans="1:28" x14ac:dyDescent="0.2">
      <c r="A76">
        <v>22.2</v>
      </c>
      <c r="B76">
        <v>23735.786231087321</v>
      </c>
      <c r="C76">
        <v>6922.3665771021233</v>
      </c>
      <c r="D76">
        <v>1.7034733494470399E-71</v>
      </c>
      <c r="E76">
        <v>17.595672631307753</v>
      </c>
      <c r="F76">
        <v>2257.6494089362636</v>
      </c>
      <c r="G76">
        <v>6.8851904873374801E-10</v>
      </c>
      <c r="H76">
        <v>4.4298871874547563E-5</v>
      </c>
      <c r="I76">
        <v>15691.805501093324</v>
      </c>
      <c r="J76">
        <v>24889.417204062578</v>
      </c>
    </row>
    <row r="77" spans="1:28" x14ac:dyDescent="0.2">
      <c r="A77">
        <v>22.4</v>
      </c>
      <c r="B77">
        <v>25439.781244607038</v>
      </c>
      <c r="C77">
        <v>6712.33922708716</v>
      </c>
      <c r="D77">
        <v>3.0688915982620682E-74</v>
      </c>
      <c r="E77">
        <v>5.6019688236746896</v>
      </c>
      <c r="F77">
        <v>1569.5858448086638</v>
      </c>
      <c r="G77">
        <v>1.2540887361710675E-10</v>
      </c>
      <c r="H77">
        <v>1.1703148749903225E-5</v>
      </c>
      <c r="I77">
        <v>17694.310072682263</v>
      </c>
      <c r="J77">
        <v>25981.837125105034</v>
      </c>
    </row>
    <row r="78" spans="1:28" x14ac:dyDescent="0.2">
      <c r="A78">
        <v>22.6</v>
      </c>
      <c r="B78">
        <v>25977.743370361633</v>
      </c>
      <c r="C78">
        <v>6496.116807963017</v>
      </c>
      <c r="D78">
        <v>4.9274615277433609E-77</v>
      </c>
      <c r="E78">
        <v>1.5895382788445789</v>
      </c>
      <c r="F78">
        <v>972.54372231724631</v>
      </c>
      <c r="G78">
        <v>2.1776339432219904E-11</v>
      </c>
      <c r="H78">
        <v>2.9475222127689732E-6</v>
      </c>
      <c r="I78">
        <v>19021.232482525411</v>
      </c>
      <c r="J78">
        <v>26491.482554032063</v>
      </c>
    </row>
    <row r="79" spans="1:28" x14ac:dyDescent="0.2">
      <c r="A79">
        <v>22.8</v>
      </c>
      <c r="B79">
        <v>25975.679646280289</v>
      </c>
      <c r="C79">
        <v>6274.7204228852943</v>
      </c>
      <c r="D79">
        <v>7.0511576567683215E-80</v>
      </c>
      <c r="E79">
        <v>0.40197290784864198</v>
      </c>
      <c r="F79">
        <v>537.06726891869926</v>
      </c>
      <c r="G79">
        <v>3.6048383164168242E-12</v>
      </c>
      <c r="H79">
        <v>7.0771068288398986E-7</v>
      </c>
      <c r="I79">
        <v>19493.417162801747</v>
      </c>
      <c r="J79">
        <v>26305.606828221302</v>
      </c>
    </row>
    <row r="80" spans="1:28" x14ac:dyDescent="0.2">
      <c r="A80">
        <v>23</v>
      </c>
      <c r="B80">
        <v>25314.221092166132</v>
      </c>
      <c r="C80">
        <v>6049.1668107601427</v>
      </c>
      <c r="D80">
        <v>8.9927619534123058E-83</v>
      </c>
      <c r="E80">
        <v>9.0597886255564114E-2</v>
      </c>
      <c r="F80">
        <v>264.32833800318014</v>
      </c>
      <c r="G80">
        <v>5.6889354613101086E-13</v>
      </c>
      <c r="H80">
        <v>1.619939215911251E-7</v>
      </c>
      <c r="I80">
        <v>19045.027458421657</v>
      </c>
      <c r="J80">
        <v>25358.613205233229</v>
      </c>
      <c r="AB80" t="s">
        <v>8</v>
      </c>
    </row>
    <row r="81" spans="1:10" x14ac:dyDescent="0.2">
      <c r="A81">
        <v>23.2</v>
      </c>
      <c r="B81">
        <v>23657.996249090167</v>
      </c>
      <c r="C81">
        <v>5820.4607803814079</v>
      </c>
      <c r="D81">
        <v>1.0221655945462361E-85</v>
      </c>
      <c r="E81">
        <v>1.8198468284735789E-2</v>
      </c>
      <c r="F81">
        <v>115.94559517653705</v>
      </c>
      <c r="G81">
        <v>8.5589507284957749E-14</v>
      </c>
      <c r="H81">
        <v>3.5349720951294794E-8</v>
      </c>
      <c r="I81">
        <v>17738.607836604919</v>
      </c>
      <c r="J81">
        <v>23675.032410666499</v>
      </c>
    </row>
    <row r="82" spans="1:10" x14ac:dyDescent="0.2">
      <c r="A82">
        <v>23.4</v>
      </c>
      <c r="B82">
        <v>21545.154860336625</v>
      </c>
      <c r="C82">
        <v>5589.5880223311397</v>
      </c>
      <c r="D82">
        <v>1.035487616143093E-88</v>
      </c>
      <c r="E82">
        <v>3.2579701146636239E-3</v>
      </c>
      <c r="F82">
        <v>45.327344050403894</v>
      </c>
      <c r="G82">
        <v>1.2275928456132037E-14</v>
      </c>
      <c r="H82">
        <v>7.3538973545876003E-9</v>
      </c>
      <c r="I82">
        <v>15750.769097169814</v>
      </c>
      <c r="J82">
        <v>21385.687721528826</v>
      </c>
    </row>
    <row r="83" spans="1:10" x14ac:dyDescent="0.2">
      <c r="A83">
        <v>23.6</v>
      </c>
      <c r="B83">
        <v>19215.754424140501</v>
      </c>
      <c r="C83">
        <v>5357.5083667560966</v>
      </c>
      <c r="D83">
        <v>9.3489760896862756E-92</v>
      </c>
      <c r="E83">
        <v>5.1982222693667472E-4</v>
      </c>
      <c r="F83">
        <v>15.79289615349839</v>
      </c>
      <c r="G83">
        <v>1.6785430114494143E-15</v>
      </c>
      <c r="H83">
        <v>1.4584563665865372E-9</v>
      </c>
      <c r="I83">
        <v>13333.01293234785</v>
      </c>
      <c r="J83">
        <v>18706.314715081131</v>
      </c>
    </row>
    <row r="84" spans="1:10" x14ac:dyDescent="0.2">
      <c r="A84">
        <v>23.8</v>
      </c>
      <c r="B84">
        <v>16394.807555578256</v>
      </c>
      <c r="C84">
        <v>5125.1495467176101</v>
      </c>
      <c r="D84">
        <v>7.5227854852912429E-95</v>
      </c>
      <c r="E84">
        <v>7.391934055687935E-5</v>
      </c>
      <c r="F84">
        <v>4.9040938885224916</v>
      </c>
      <c r="G84">
        <v>2.1880382145543972E-16</v>
      </c>
      <c r="H84">
        <v>2.7574879330929242E-10</v>
      </c>
      <c r="I84">
        <v>10759.674637888033</v>
      </c>
      <c r="J84">
        <v>15889.728352413782</v>
      </c>
    </row>
    <row r="85" spans="1:10" x14ac:dyDescent="0.2">
      <c r="A85">
        <v>24</v>
      </c>
      <c r="B85">
        <v>13343.268751808306</v>
      </c>
      <c r="C85">
        <v>4893.4015178115242</v>
      </c>
      <c r="D85">
        <v>5.3949670430706687E-98</v>
      </c>
      <c r="E85">
        <v>9.3682141843200304E-6</v>
      </c>
      <c r="F85">
        <v>1.3572231593794337</v>
      </c>
      <c r="G85">
        <v>2.7190778020355496E-17</v>
      </c>
      <c r="H85">
        <v>4.9702485086942783E-11</v>
      </c>
      <c r="I85">
        <v>8277.7876352327821</v>
      </c>
      <c r="J85">
        <v>13172.54638557195</v>
      </c>
    </row>
    <row r="86" spans="1:10" x14ac:dyDescent="0.2">
      <c r="A86">
        <v>24.2</v>
      </c>
      <c r="B86">
        <v>10666.45135384161</v>
      </c>
      <c r="C86">
        <v>4663.1113753450099</v>
      </c>
      <c r="D86">
        <v>3.448215527815971E-101</v>
      </c>
      <c r="E86">
        <v>1.0581592388067616E-6</v>
      </c>
      <c r="F86">
        <v>0.33476437620618782</v>
      </c>
      <c r="G86">
        <v>3.2213111000642952E-18</v>
      </c>
      <c r="H86">
        <v>8.5405706529166875E-12</v>
      </c>
      <c r="I86">
        <v>6071.1886112649418</v>
      </c>
      <c r="J86">
        <v>10734.634752044325</v>
      </c>
    </row>
    <row r="87" spans="1:10" x14ac:dyDescent="0.2">
      <c r="A87">
        <v>24.4</v>
      </c>
      <c r="B87">
        <v>8398.1791488749841</v>
      </c>
      <c r="C87">
        <v>4435.0789007136318</v>
      </c>
      <c r="D87">
        <v>1.9642442911639153E-104</v>
      </c>
      <c r="E87">
        <v>1.0652234880608457E-7</v>
      </c>
      <c r="F87">
        <v>7.3590660434434851E-2</v>
      </c>
      <c r="G87">
        <v>3.6382120409265102E-19</v>
      </c>
      <c r="H87">
        <v>1.3990717227785939E-12</v>
      </c>
      <c r="I87">
        <v>4244.9978328559391</v>
      </c>
      <c r="J87">
        <v>8680.1503243365296</v>
      </c>
    </row>
    <row r="88" spans="1:10" x14ac:dyDescent="0.2">
      <c r="A88">
        <v>24.6</v>
      </c>
      <c r="B88">
        <v>6441.3845023290778</v>
      </c>
      <c r="C88">
        <v>4210.052758919348</v>
      </c>
      <c r="D88">
        <v>9.9722253756074249E-108</v>
      </c>
      <c r="E88">
        <v>9.557095573169864E-9</v>
      </c>
      <c r="F88">
        <v>1.4417888201298006E-2</v>
      </c>
      <c r="G88">
        <v>3.9173073523690064E-20</v>
      </c>
      <c r="H88">
        <v>2.1849292124446227E-13</v>
      </c>
      <c r="I88">
        <v>2829.6031068496327</v>
      </c>
      <c r="J88">
        <v>7039.6702836667391</v>
      </c>
    </row>
    <row r="89" spans="1:10" x14ac:dyDescent="0.2">
      <c r="A89">
        <v>24.8</v>
      </c>
      <c r="B89">
        <v>5334.1571805209915</v>
      </c>
      <c r="C89">
        <v>3988.727359574912</v>
      </c>
      <c r="D89">
        <v>4.512156557285721E-111</v>
      </c>
      <c r="E89">
        <v>7.6419926085983741E-10</v>
      </c>
      <c r="F89">
        <v>2.5175383555129183E-3</v>
      </c>
      <c r="G89">
        <v>4.0209770242632637E-21</v>
      </c>
      <c r="H89">
        <v>3.252962572985994E-14</v>
      </c>
      <c r="I89">
        <v>1798.1167121952931</v>
      </c>
      <c r="J89">
        <v>5786.8465893093253</v>
      </c>
    </row>
    <row r="90" spans="1:10" x14ac:dyDescent="0.2">
      <c r="A90">
        <v>25</v>
      </c>
      <c r="B90">
        <v>4062.096554854802</v>
      </c>
      <c r="C90">
        <v>3771.7403844099267</v>
      </c>
      <c r="D90">
        <v>1.8195823844553979E-114</v>
      </c>
      <c r="E90">
        <v>5.4460645767940369E-11</v>
      </c>
      <c r="F90">
        <v>3.9178339684612019E-4</v>
      </c>
      <c r="G90">
        <v>3.934774412227427E-22</v>
      </c>
      <c r="H90">
        <v>4.6170551791420233E-15</v>
      </c>
      <c r="I90">
        <v>1089.3176348165991</v>
      </c>
      <c r="J90">
        <v>4861.0584110099771</v>
      </c>
    </row>
    <row r="91" spans="1:10" x14ac:dyDescent="0.2">
      <c r="A91">
        <v>25.2</v>
      </c>
      <c r="B91">
        <v>3564.1376908991297</v>
      </c>
      <c r="C91">
        <v>3559.6709753742252</v>
      </c>
      <c r="D91">
        <v>6.5396540827682557E-118</v>
      </c>
      <c r="E91">
        <v>3.45903096051548E-12</v>
      </c>
      <c r="F91">
        <v>5.4338975741604899E-5</v>
      </c>
      <c r="G91">
        <v>3.6707295547360499E-23</v>
      </c>
      <c r="H91">
        <v>6.2473432233024493E-16</v>
      </c>
      <c r="I91">
        <v>629.1229009634834</v>
      </c>
      <c r="J91">
        <v>4188.7939306766875</v>
      </c>
    </row>
    <row r="92" spans="1:10" x14ac:dyDescent="0.2">
      <c r="A92">
        <v>25.4</v>
      </c>
      <c r="B92">
        <v>2906.948214320415</v>
      </c>
      <c r="C92">
        <v>3353.0385690550643</v>
      </c>
      <c r="D92">
        <v>2.0947554016349836E-121</v>
      </c>
      <c r="E92">
        <v>1.9580401865608792E-13</v>
      </c>
      <c r="F92">
        <v>6.7169537467722517E-6</v>
      </c>
      <c r="G92">
        <v>3.2645944774223766E-24</v>
      </c>
      <c r="H92">
        <v>8.0587924491981821E-17</v>
      </c>
      <c r="I92">
        <v>346.38634039208171</v>
      </c>
      <c r="J92">
        <v>3699.4249161640996</v>
      </c>
    </row>
    <row r="93" spans="1:10" x14ac:dyDescent="0.2">
      <c r="A93">
        <v>25.6</v>
      </c>
      <c r="B93">
        <v>2398.2356764793958</v>
      </c>
      <c r="C93">
        <v>3152.3023553999888</v>
      </c>
      <c r="D93">
        <v>5.9800849082157637E-125</v>
      </c>
      <c r="E93">
        <v>9.8783461844698223E-15</v>
      </c>
      <c r="F93">
        <v>7.3999495124453715E-7</v>
      </c>
      <c r="G93">
        <v>2.7679000132897582E-25</v>
      </c>
      <c r="H93">
        <v>9.9103473950728432E-18</v>
      </c>
      <c r="I93">
        <v>181.81525674527887</v>
      </c>
      <c r="J93">
        <v>3334.1176128852626</v>
      </c>
    </row>
    <row r="94" spans="1:10" x14ac:dyDescent="0.2">
      <c r="A94">
        <v>25.8</v>
      </c>
      <c r="B94">
        <v>1942.8939778843387</v>
      </c>
      <c r="C94">
        <v>2957.8613317623194</v>
      </c>
      <c r="D94">
        <v>1.5215172164473171E-128</v>
      </c>
      <c r="E94">
        <v>4.441629939694511E-16</v>
      </c>
      <c r="F94">
        <v>7.2657532493292862E-8</v>
      </c>
      <c r="G94">
        <v>2.2372569040580078E-26</v>
      </c>
      <c r="H94">
        <v>1.1618554220108371E-18</v>
      </c>
      <c r="I94">
        <v>90.979635540640601</v>
      </c>
      <c r="J94">
        <v>3048.8409673756178</v>
      </c>
    </row>
    <row r="95" spans="1:10" x14ac:dyDescent="0.2">
      <c r="A95">
        <v>26</v>
      </c>
      <c r="B95">
        <v>1757.4000572729346</v>
      </c>
      <c r="C95">
        <v>2770.0549171370735</v>
      </c>
      <c r="D95">
        <v>3.4501810111697751E-132</v>
      </c>
      <c r="E95">
        <v>1.7799015903992833E-17</v>
      </c>
      <c r="F95">
        <v>6.358109777679346E-9</v>
      </c>
      <c r="G95">
        <v>1.7239537848860122E-27</v>
      </c>
      <c r="H95">
        <v>1.2985527692652366E-19</v>
      </c>
      <c r="I95">
        <v>43.401262708065929</v>
      </c>
      <c r="J95">
        <v>2813.4561798514978</v>
      </c>
    </row>
    <row r="96" spans="1:10" x14ac:dyDescent="0.2">
      <c r="A96">
        <v>26.2</v>
      </c>
      <c r="B96">
        <v>1770.8726292133788</v>
      </c>
      <c r="C96">
        <v>2589.1640861886726</v>
      </c>
      <c r="D96">
        <v>6.9727224671670787E-136</v>
      </c>
      <c r="E96">
        <v>6.3568958996565353E-19</v>
      </c>
      <c r="F96">
        <v>4.9587348716310571E-10</v>
      </c>
      <c r="G96">
        <v>1.2664256106235522E-28</v>
      </c>
      <c r="H96">
        <v>1.3836027594622009E-20</v>
      </c>
      <c r="I96">
        <v>19.738077064488071</v>
      </c>
      <c r="J96">
        <v>2608.9021632536565</v>
      </c>
    </row>
    <row r="97" spans="1:10" x14ac:dyDescent="0.2">
      <c r="A97">
        <v>26.4</v>
      </c>
      <c r="B97">
        <v>1356.4266901756791</v>
      </c>
      <c r="C97">
        <v>2415.4129783239237</v>
      </c>
      <c r="D97">
        <v>1.2559095634925343E-139</v>
      </c>
      <c r="E97">
        <v>2.0234370462388263E-20</v>
      </c>
      <c r="F97">
        <v>3.4467457132340985E-11</v>
      </c>
      <c r="G97">
        <v>8.869069394622995E-30</v>
      </c>
      <c r="H97">
        <v>1.4054245622639068E-21</v>
      </c>
      <c r="I97">
        <v>8.5575928246288928</v>
      </c>
      <c r="J97">
        <v>2423.9705711485872</v>
      </c>
    </row>
    <row r="98" spans="1:10" x14ac:dyDescent="0.2">
      <c r="A98">
        <v>26.6</v>
      </c>
      <c r="B98">
        <v>980.72428867898998</v>
      </c>
      <c r="C98">
        <v>2248.9709336526162</v>
      </c>
      <c r="D98">
        <v>2.016089671463864E-143</v>
      </c>
      <c r="E98">
        <v>5.7402364720328808E-22</v>
      </c>
      <c r="F98">
        <v>2.1352222625139138E-12</v>
      </c>
      <c r="G98">
        <v>5.9213498945339831E-31</v>
      </c>
      <c r="H98">
        <v>1.3609681514176454E-22</v>
      </c>
      <c r="I98">
        <v>3.5370622247396133</v>
      </c>
      <c r="J98">
        <v>2252.5079958773581</v>
      </c>
    </row>
    <row r="99" spans="1:10" x14ac:dyDescent="0.2">
      <c r="A99">
        <v>26.8</v>
      </c>
      <c r="B99">
        <v>1200.8828999254474</v>
      </c>
      <c r="C99">
        <v>2089.9549052018187</v>
      </c>
      <c r="D99">
        <v>2.8844087947513781E-147</v>
      </c>
      <c r="E99">
        <v>1.4513272834727233E-23</v>
      </c>
      <c r="F99">
        <v>1.1788876629536527E-13</v>
      </c>
      <c r="G99">
        <v>3.7688399861543987E-32</v>
      </c>
      <c r="H99">
        <v>1.2564137718862916E-23</v>
      </c>
      <c r="I99">
        <v>1.3937281908544679</v>
      </c>
      <c r="J99">
        <v>2091.348633392673</v>
      </c>
    </row>
    <row r="100" spans="1:10" x14ac:dyDescent="0.2">
      <c r="A100">
        <v>27</v>
      </c>
      <c r="B100">
        <v>952.99476896426404</v>
      </c>
      <c r="C100">
        <v>1938.4321951901952</v>
      </c>
      <c r="D100">
        <v>3.6778944934353076E-151</v>
      </c>
      <c r="E100">
        <v>3.270366494196111E-25</v>
      </c>
      <c r="F100">
        <v>5.8009249387910978E-15</v>
      </c>
      <c r="G100">
        <v>2.2868568319595241E-33</v>
      </c>
      <c r="H100">
        <v>1.1057621427124484E-24</v>
      </c>
      <c r="I100">
        <v>0.52354952769283547</v>
      </c>
      <c r="J100">
        <v>1938.9557447178881</v>
      </c>
    </row>
    <row r="101" spans="1:10" x14ac:dyDescent="0.2">
      <c r="A101">
        <v>27.2</v>
      </c>
      <c r="B101">
        <v>958.65307036920603</v>
      </c>
      <c r="C101">
        <v>1794.4234624911505</v>
      </c>
      <c r="D101">
        <v>4.17962397132162E-155</v>
      </c>
      <c r="E101">
        <v>6.5678462692094857E-27</v>
      </c>
      <c r="F101">
        <v>2.5440026432250028E-16</v>
      </c>
      <c r="G101">
        <v>1.3228620486287419E-34</v>
      </c>
      <c r="H101">
        <v>9.2775872918415741E-26</v>
      </c>
      <c r="I101">
        <v>0.18749157734790747</v>
      </c>
      <c r="J101">
        <v>1794.6109540684984</v>
      </c>
    </row>
    <row r="102" spans="1:10" x14ac:dyDescent="0.2">
      <c r="A102">
        <v>27.4</v>
      </c>
      <c r="B102">
        <v>971.39224111296971</v>
      </c>
      <c r="C102">
        <v>1657.9059485693551</v>
      </c>
      <c r="D102">
        <v>4.2332181078321936E-159</v>
      </c>
      <c r="E102">
        <v>1.1755606010672976E-28</v>
      </c>
      <c r="F102">
        <v>9.9433644940364028E-18</v>
      </c>
      <c r="G102">
        <v>7.2951536088531421E-36</v>
      </c>
      <c r="H102">
        <v>7.420833447244116E-27</v>
      </c>
      <c r="I102">
        <v>6.4010328567969899E-2</v>
      </c>
      <c r="J102">
        <v>1657.9699588979231</v>
      </c>
    </row>
    <row r="103" spans="1:10" x14ac:dyDescent="0.2">
      <c r="A103">
        <v>27.6</v>
      </c>
      <c r="B103">
        <v>801.21414024464775</v>
      </c>
      <c r="C103">
        <v>1528.8168701039058</v>
      </c>
      <c r="D103">
        <v>3.821198232646924E-163</v>
      </c>
      <c r="E103">
        <v>1.8752645974973943E-30</v>
      </c>
      <c r="F103">
        <v>3.4637349377928535E-19</v>
      </c>
      <c r="G103">
        <v>3.8352937060300483E-37</v>
      </c>
      <c r="H103">
        <v>5.6586733220651633E-28</v>
      </c>
      <c r="I103">
        <v>2.0833519967569034E-2</v>
      </c>
      <c r="J103">
        <v>1528.8377036238733</v>
      </c>
    </row>
    <row r="104" spans="1:10" x14ac:dyDescent="0.2">
      <c r="A104">
        <v>27.8</v>
      </c>
      <c r="B104">
        <v>893.75682549655448</v>
      </c>
      <c r="C104">
        <v>1407.0569281420621</v>
      </c>
      <c r="D104">
        <v>3.0741423960569084E-167</v>
      </c>
      <c r="E104">
        <v>2.6660947304434177E-32</v>
      </c>
      <c r="F104">
        <v>1.0753539383925789E-20</v>
      </c>
      <c r="G104">
        <v>1.9222378193804211E-38</v>
      </c>
      <c r="H104">
        <v>4.1135886773513094E-29</v>
      </c>
      <c r="I104">
        <v>6.4642709711568392E-3</v>
      </c>
      <c r="J104">
        <v>1407.0633924130334</v>
      </c>
    </row>
    <row r="105" spans="1:10" x14ac:dyDescent="0.2">
      <c r="A105">
        <v>28</v>
      </c>
      <c r="B105">
        <v>871.56610955177712</v>
      </c>
      <c r="C105">
        <v>1292.4938858814446</v>
      </c>
      <c r="D105">
        <v>2.2041638825622038E-171</v>
      </c>
      <c r="E105">
        <v>3.3781901195358391E-34</v>
      </c>
      <c r="F105">
        <v>2.9754571406565439E-22</v>
      </c>
      <c r="G105">
        <v>9.1845928833616644E-40</v>
      </c>
      <c r="H105">
        <v>2.8508305770436537E-30</v>
      </c>
      <c r="I105">
        <v>1.9121447081227238E-3</v>
      </c>
      <c r="J105">
        <v>1292.4957980261527</v>
      </c>
    </row>
    <row r="106" spans="1:10" x14ac:dyDescent="0.2">
      <c r="A106">
        <v>28.2</v>
      </c>
      <c r="B106">
        <v>964.25977745396176</v>
      </c>
      <c r="C106">
        <v>1184.9661699715773</v>
      </c>
      <c r="D106">
        <v>1.4085078516753687E-175</v>
      </c>
      <c r="E106">
        <v>3.8149432983998008E-36</v>
      </c>
      <c r="F106">
        <v>7.3375564772829545E-24</v>
      </c>
      <c r="G106">
        <v>4.1836660081216559E-41</v>
      </c>
      <c r="H106">
        <v>1.8835027370782126E-31</v>
      </c>
      <c r="I106">
        <v>5.3922033496462372E-4</v>
      </c>
      <c r="J106">
        <v>1184.9667091919123</v>
      </c>
    </row>
    <row r="107" spans="1:10" x14ac:dyDescent="0.2">
      <c r="A107">
        <v>28.4</v>
      </c>
      <c r="B107">
        <v>633.66285576598148</v>
      </c>
      <c r="C107">
        <v>1084.2864534694793</v>
      </c>
      <c r="D107">
        <v>8.021769006918011E-180</v>
      </c>
      <c r="E107">
        <v>3.8396140891195626E-38</v>
      </c>
      <c r="F107">
        <v>1.612667019415144E-25</v>
      </c>
      <c r="G107">
        <v>1.816763539781742E-42</v>
      </c>
      <c r="H107">
        <v>1.186329708009994E-32</v>
      </c>
      <c r="I107">
        <v>1.4496263374928656E-4</v>
      </c>
      <c r="J107">
        <v>1084.2865984321131</v>
      </c>
    </row>
    <row r="108" spans="1:10" x14ac:dyDescent="0.2">
      <c r="A108">
        <v>28.6</v>
      </c>
      <c r="B108">
        <v>854.35590398513341</v>
      </c>
      <c r="C108">
        <v>990.24518218942615</v>
      </c>
      <c r="D108">
        <v>4.0717070207046313E-184</v>
      </c>
      <c r="E108">
        <v>3.4441539441505042E-40</v>
      </c>
      <c r="F108">
        <v>3.1588822733925241E-27</v>
      </c>
      <c r="G108">
        <v>7.5211475308343773E-44</v>
      </c>
      <c r="H108">
        <v>7.1234250577709816E-34</v>
      </c>
      <c r="I108">
        <v>3.7152683078690344E-5</v>
      </c>
      <c r="J108">
        <v>990.24521934210918</v>
      </c>
    </row>
    <row r="109" spans="1:10" x14ac:dyDescent="0.2">
      <c r="A109">
        <v>28.8</v>
      </c>
      <c r="B109">
        <v>609.24667706221044</v>
      </c>
      <c r="C109">
        <v>902.61401006478138</v>
      </c>
      <c r="D109">
        <v>1.8419522980029744E-188</v>
      </c>
      <c r="E109">
        <v>2.7534235493620968E-42</v>
      </c>
      <c r="F109">
        <v>5.514646345209715E-29</v>
      </c>
      <c r="G109">
        <v>2.9683432011250503E-45</v>
      </c>
      <c r="H109">
        <v>4.0777126291463307E-35</v>
      </c>
      <c r="I109">
        <v>9.0775489206556047E-6</v>
      </c>
      <c r="J109">
        <v>902.61401914233033</v>
      </c>
    </row>
    <row r="110" spans="1:10" x14ac:dyDescent="0.2">
      <c r="A110">
        <v>29</v>
      </c>
      <c r="B110">
        <v>630.90497846715243</v>
      </c>
      <c r="C110">
        <v>821.14911320320653</v>
      </c>
      <c r="D110">
        <v>7.4263553453788572E-193</v>
      </c>
      <c r="E110">
        <v>1.9618191937660468E-44</v>
      </c>
      <c r="F110">
        <v>8.5801994060488843E-31</v>
      </c>
      <c r="G110">
        <v>1.1168334709468245E-46</v>
      </c>
      <c r="H110">
        <v>2.2253005532988298E-36</v>
      </c>
      <c r="I110">
        <v>2.1144202834492028E-6</v>
      </c>
      <c r="J110">
        <v>821.14911531762687</v>
      </c>
    </row>
    <row r="111" spans="1:10" x14ac:dyDescent="0.2">
      <c r="A111">
        <v>29.2</v>
      </c>
      <c r="B111">
        <v>668.2145723638896</v>
      </c>
      <c r="C111">
        <v>745.59435648254919</v>
      </c>
      <c r="D111">
        <v>2.6685083273179289E-197</v>
      </c>
      <c r="E111">
        <v>1.2457773343672879E-46</v>
      </c>
      <c r="F111">
        <v>1.1897962204788962E-32</v>
      </c>
      <c r="G111">
        <v>4.0059639098302833E-48</v>
      </c>
      <c r="H111">
        <v>1.157724005828452E-37</v>
      </c>
      <c r="I111">
        <v>4.6952458507002008E-7</v>
      </c>
      <c r="J111">
        <v>745.59435695207378</v>
      </c>
    </row>
    <row r="112" spans="1:10" x14ac:dyDescent="0.2">
      <c r="A112">
        <v>29.4</v>
      </c>
      <c r="B112">
        <v>564.7800090365854</v>
      </c>
      <c r="C112">
        <v>675.68429072528716</v>
      </c>
      <c r="D112">
        <v>8.5458819223101572E-202</v>
      </c>
      <c r="E112">
        <v>7.0504584916228176E-49</v>
      </c>
      <c r="F112">
        <v>1.470426354870845E-34</v>
      </c>
      <c r="G112">
        <v>1.3698403250857052E-49</v>
      </c>
      <c r="H112">
        <v>5.7420332688031166E-39</v>
      </c>
      <c r="I112">
        <v>9.939617267842564E-8</v>
      </c>
      <c r="J112">
        <v>675.68429082468333</v>
      </c>
    </row>
    <row r="113" spans="1:10" x14ac:dyDescent="0.2">
      <c r="A113">
        <v>29.6</v>
      </c>
      <c r="B113">
        <v>356.16033592781423</v>
      </c>
      <c r="C113">
        <v>611.14696263311851</v>
      </c>
      <c r="D113">
        <v>2.4391623207752414E-206</v>
      </c>
      <c r="E113">
        <v>3.5562295331723264E-51</v>
      </c>
      <c r="F113">
        <v>1.6196063108800138E-36</v>
      </c>
      <c r="G113">
        <v>4.4655727004926272E-51</v>
      </c>
      <c r="H113">
        <v>2.7150052472775747E-40</v>
      </c>
      <c r="I113">
        <v>2.0059739519057381E-8</v>
      </c>
      <c r="J113">
        <v>611.14696265317821</v>
      </c>
    </row>
    <row r="114" spans="1:10" x14ac:dyDescent="0.2">
      <c r="A114">
        <v>29.8</v>
      </c>
      <c r="B114">
        <v>-13.588188093483041</v>
      </c>
      <c r="C114">
        <v>551.70652369561401</v>
      </c>
      <c r="D114">
        <v>6.2046888339197299E-211</v>
      </c>
      <c r="E114">
        <v>1.5986658492685749E-53</v>
      </c>
      <c r="F114">
        <v>1.5899048412578148E-38</v>
      </c>
      <c r="G114">
        <v>1.3878057567890114E-52</v>
      </c>
      <c r="H114">
        <v>1.2238267600734709E-41</v>
      </c>
      <c r="I114">
        <v>3.8594482300517163E-9</v>
      </c>
      <c r="J114">
        <v>551.70652369947345</v>
      </c>
    </row>
    <row r="115" spans="1:10" x14ac:dyDescent="0.2">
      <c r="A115">
        <v>30</v>
      </c>
      <c r="B115">
        <v>0</v>
      </c>
      <c r="C115">
        <v>497.08562815124236</v>
      </c>
      <c r="D115">
        <v>1.4066783374341905E-215</v>
      </c>
      <c r="E115">
        <v>6.4050289961719934E-56</v>
      </c>
      <c r="F115">
        <v>1.3910037229392971E-40</v>
      </c>
      <c r="G115">
        <v>4.1117292387357146E-54</v>
      </c>
      <c r="H115">
        <v>5.2591253251241128E-43</v>
      </c>
      <c r="I115">
        <v>7.078959917674994E-10</v>
      </c>
      <c r="J115">
        <v>497.08562815195023</v>
      </c>
    </row>
  </sheetData>
  <pageMargins left="0.7" right="0.7" top="0.75" bottom="0.75" header="0.3" footer="0.3"/>
  <pageSetup paperSize="9" orientation="portrait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4F3EE6-59AF-444A-A179-72A9E97B21AA}">
  <dimension ref="A1:BL115"/>
  <sheetViews>
    <sheetView showOutlineSymbols="0" showWhiteSpace="0" workbookViewId="0">
      <selection activeCell="B4" sqref="B4"/>
    </sheetView>
  </sheetViews>
  <sheetFormatPr defaultColWidth="8.85546875" defaultRowHeight="12.75" x14ac:dyDescent="0.2"/>
  <cols>
    <col min="2" max="13" width="9.140625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x14ac:dyDescent="0.2">
      <c r="B2" s="18"/>
      <c r="C2" s="18"/>
      <c r="D2" s="18"/>
      <c r="E2" s="18"/>
      <c r="F2" s="18"/>
      <c r="G2" s="18"/>
    </row>
    <row r="3" spans="1:61" x14ac:dyDescent="0.2">
      <c r="A3" s="13" t="s">
        <v>0</v>
      </c>
      <c r="B3" s="46" t="s">
        <v>1</v>
      </c>
      <c r="C3" s="46" t="s">
        <v>83</v>
      </c>
      <c r="D3" s="46" t="s">
        <v>84</v>
      </c>
      <c r="E3" s="46" t="s">
        <v>85</v>
      </c>
      <c r="F3" s="45" t="s">
        <v>86</v>
      </c>
      <c r="G3" s="18"/>
      <c r="R3" s="5"/>
      <c r="Z3" s="2"/>
      <c r="BI3" s="1"/>
    </row>
    <row r="4" spans="1:61" x14ac:dyDescent="0.2">
      <c r="B4" s="12" t="s">
        <v>7</v>
      </c>
      <c r="C4" s="31" t="s">
        <v>7</v>
      </c>
      <c r="D4" s="31" t="s">
        <v>7</v>
      </c>
      <c r="E4" s="31" t="s">
        <v>7</v>
      </c>
      <c r="F4" s="31" t="s">
        <v>7</v>
      </c>
      <c r="R4" s="5"/>
    </row>
    <row r="5" spans="1:61" x14ac:dyDescent="0.2">
      <c r="A5">
        <v>8</v>
      </c>
      <c r="B5">
        <v>0</v>
      </c>
      <c r="C5">
        <v>0</v>
      </c>
      <c r="D5">
        <v>0</v>
      </c>
      <c r="E5">
        <v>0</v>
      </c>
      <c r="F5">
        <v>0</v>
      </c>
      <c r="R5" s="5"/>
    </row>
    <row r="6" spans="1:61" x14ac:dyDescent="0.2">
      <c r="A6">
        <v>8.1999999999999993</v>
      </c>
      <c r="B6">
        <v>3.5234029683767519E-4</v>
      </c>
      <c r="C6">
        <v>-2.7618969913814466E-4</v>
      </c>
      <c r="D6">
        <v>-3.6472088199074315E-4</v>
      </c>
      <c r="E6">
        <v>4.8362199816960914E-4</v>
      </c>
      <c r="F6">
        <v>-2.6740899313527032E-4</v>
      </c>
    </row>
    <row r="7" spans="1:61" x14ac:dyDescent="0.2">
      <c r="A7">
        <v>8.4</v>
      </c>
      <c r="B7">
        <v>1.038476412199044E-3</v>
      </c>
      <c r="C7">
        <v>4.4838241177680942E-4</v>
      </c>
      <c r="D7">
        <v>1.095870053577439E-4</v>
      </c>
      <c r="E7">
        <v>8.7423125320882776E-4</v>
      </c>
      <c r="F7">
        <v>4.3003545427868877E-4</v>
      </c>
    </row>
    <row r="8" spans="1:61" x14ac:dyDescent="0.2">
      <c r="A8">
        <v>8.6</v>
      </c>
      <c r="B8">
        <v>1.6638291611439627E-3</v>
      </c>
      <c r="C8">
        <v>2.5621314692326992E-4</v>
      </c>
      <c r="D8">
        <v>-7.9162080952913565E-8</v>
      </c>
      <c r="E8">
        <v>1.3410192865771972E-3</v>
      </c>
      <c r="F8">
        <v>5.402502431607199E-4</v>
      </c>
    </row>
    <row r="9" spans="1:61" x14ac:dyDescent="0.2">
      <c r="A9">
        <v>8.8000000000000007</v>
      </c>
      <c r="B9">
        <v>2.2323841222342345E-3</v>
      </c>
      <c r="C9">
        <v>8.0230349389577853E-4</v>
      </c>
      <c r="D9">
        <v>4.2415842597541401E-4</v>
      </c>
      <c r="E9">
        <v>2.0068618338102383E-3</v>
      </c>
      <c r="F9">
        <v>4.7600151541754858E-4</v>
      </c>
    </row>
    <row r="10" spans="1:61" x14ac:dyDescent="0.2">
      <c r="A10">
        <v>9</v>
      </c>
      <c r="B10">
        <v>3.7025267441146053E-3</v>
      </c>
      <c r="C10">
        <v>1.5162446501076115E-3</v>
      </c>
      <c r="D10">
        <v>1.0905080948958874E-3</v>
      </c>
      <c r="E10">
        <v>3.0343904398124778E-3</v>
      </c>
      <c r="F10">
        <v>1.1651545693170363E-3</v>
      </c>
    </row>
    <row r="11" spans="1:61" x14ac:dyDescent="0.2">
      <c r="A11">
        <v>9.1999999999999993</v>
      </c>
      <c r="B11">
        <v>3.6683796282987154E-3</v>
      </c>
      <c r="C11">
        <v>1.5873316369155166E-3</v>
      </c>
      <c r="D11">
        <v>1.5558630188902398E-3</v>
      </c>
      <c r="E11">
        <v>3.9085649820032311E-3</v>
      </c>
      <c r="F11">
        <v>1.5778254150972831E-3</v>
      </c>
    </row>
    <row r="12" spans="1:61" x14ac:dyDescent="0.2">
      <c r="A12">
        <v>9.4</v>
      </c>
      <c r="B12">
        <v>4.8198129443500796E-3</v>
      </c>
      <c r="C12">
        <v>2.4101696935371879E-3</v>
      </c>
      <c r="D12">
        <v>2.118068112384055E-3</v>
      </c>
      <c r="E12">
        <v>4.3627155093444135E-3</v>
      </c>
      <c r="F12">
        <v>2.1726392357599932E-3</v>
      </c>
    </row>
    <row r="13" spans="1:61" x14ac:dyDescent="0.2">
      <c r="A13">
        <v>9.6</v>
      </c>
      <c r="B13">
        <v>5.6406683771595637E-3</v>
      </c>
      <c r="C13">
        <v>2.5112201111465306E-3</v>
      </c>
      <c r="D13">
        <v>2.0649969326196611E-3</v>
      </c>
      <c r="E13">
        <v>5.1948091646465324E-3</v>
      </c>
      <c r="F13">
        <v>2.0165145099826109E-3</v>
      </c>
    </row>
    <row r="14" spans="1:61" x14ac:dyDescent="0.2">
      <c r="A14">
        <v>9.8000000000000007</v>
      </c>
      <c r="B14">
        <v>7.0590427593354372E-3</v>
      </c>
      <c r="C14">
        <v>3.1435782951936054E-3</v>
      </c>
      <c r="D14">
        <v>2.7081252408069582E-3</v>
      </c>
      <c r="E14">
        <v>5.817074131082278E-3</v>
      </c>
      <c r="F14">
        <v>3.4717388504959521E-3</v>
      </c>
    </row>
    <row r="15" spans="1:61" x14ac:dyDescent="0.2">
      <c r="A15">
        <v>10</v>
      </c>
      <c r="B15">
        <v>7.975851167874231E-3</v>
      </c>
      <c r="C15">
        <v>3.6254991834909251E-3</v>
      </c>
      <c r="D15">
        <v>3.3190677166474829E-3</v>
      </c>
      <c r="E15">
        <v>6.6033991668881589E-3</v>
      </c>
      <c r="F15">
        <v>4.4947315543892169E-3</v>
      </c>
    </row>
    <row r="16" spans="1:61" x14ac:dyDescent="0.2">
      <c r="A16">
        <v>10.199999999999999</v>
      </c>
      <c r="B16">
        <v>9.502203068005791E-3</v>
      </c>
      <c r="C16">
        <v>4.2206349435811967E-3</v>
      </c>
      <c r="D16">
        <v>3.8978662234199872E-3</v>
      </c>
      <c r="E16">
        <v>7.5503385826053704E-3</v>
      </c>
      <c r="F16">
        <v>5.5624403911978069E-3</v>
      </c>
    </row>
    <row r="17" spans="1:64" x14ac:dyDescent="0.2">
      <c r="A17">
        <v>10.4</v>
      </c>
      <c r="B17">
        <v>1.0128503786619185E-2</v>
      </c>
      <c r="C17">
        <v>4.6464143596517795E-3</v>
      </c>
      <c r="D17">
        <v>4.6254492183085338E-3</v>
      </c>
      <c r="E17">
        <v>8.5361833288681889E-3</v>
      </c>
      <c r="F17">
        <v>6.8496273232094762E-3</v>
      </c>
    </row>
    <row r="18" spans="1:64" x14ac:dyDescent="0.2">
      <c r="A18">
        <v>10.6</v>
      </c>
      <c r="B18">
        <v>1.1401693703587425E-2</v>
      </c>
      <c r="C18">
        <v>4.9486430802388849E-3</v>
      </c>
      <c r="D18">
        <v>4.6494832057779184E-3</v>
      </c>
      <c r="E18">
        <v>9.0009541972433608E-3</v>
      </c>
      <c r="F18">
        <v>7.5959962306786817E-3</v>
      </c>
    </row>
    <row r="19" spans="1:64" x14ac:dyDescent="0.2">
      <c r="A19">
        <v>10.8</v>
      </c>
      <c r="B19">
        <v>1.1950506630109249E-2</v>
      </c>
      <c r="C19">
        <v>5.3657017482415352E-3</v>
      </c>
      <c r="D19">
        <v>5.4994573355465074E-3</v>
      </c>
      <c r="E19">
        <v>9.5602370473140234E-3</v>
      </c>
      <c r="F19">
        <v>8.6098011455833044E-3</v>
      </c>
    </row>
    <row r="20" spans="1:64" x14ac:dyDescent="0.2">
      <c r="A20">
        <v>11</v>
      </c>
      <c r="B20">
        <v>1.242169275136124E-2</v>
      </c>
      <c r="C20">
        <v>5.2610728734080537E-3</v>
      </c>
      <c r="D20">
        <v>5.5171712255301947E-3</v>
      </c>
      <c r="E20">
        <v>9.4705127514786904E-3</v>
      </c>
      <c r="F20">
        <v>8.8377587399048139E-3</v>
      </c>
    </row>
    <row r="21" spans="1:64" x14ac:dyDescent="0.2">
      <c r="A21">
        <v>11.2</v>
      </c>
      <c r="B21">
        <v>1.2276020108333686E-2</v>
      </c>
      <c r="C21">
        <v>5.4999423363924277E-3</v>
      </c>
      <c r="D21">
        <v>6.1675609716223042E-3</v>
      </c>
      <c r="E21">
        <v>9.8135358856357921E-3</v>
      </c>
      <c r="F21">
        <v>9.8845227806463685E-3</v>
      </c>
    </row>
    <row r="22" spans="1:64" x14ac:dyDescent="0.2">
      <c r="A22">
        <v>11.4</v>
      </c>
      <c r="B22">
        <v>1.2671724003918469E-2</v>
      </c>
      <c r="C22">
        <v>5.8904612136199408E-3</v>
      </c>
      <c r="D22">
        <v>6.1195463924470818E-3</v>
      </c>
      <c r="E22">
        <v>9.7525583258062203E-3</v>
      </c>
      <c r="F22">
        <v>9.5395953861165759E-3</v>
      </c>
      <c r="BK22" s="3"/>
      <c r="BL22" s="3"/>
    </row>
    <row r="23" spans="1:64" x14ac:dyDescent="0.2">
      <c r="A23">
        <v>11.6</v>
      </c>
      <c r="B23">
        <v>1.2351158186598592E-2</v>
      </c>
      <c r="C23">
        <v>5.6773601942669959E-3</v>
      </c>
      <c r="D23">
        <v>6.2365333156499426E-3</v>
      </c>
      <c r="E23">
        <v>9.5278366593618928E-3</v>
      </c>
      <c r="F23">
        <v>9.7013027946570851E-3</v>
      </c>
    </row>
    <row r="24" spans="1:64" x14ac:dyDescent="0.2">
      <c r="A24">
        <v>11.8</v>
      </c>
      <c r="B24">
        <v>1.1654842852557195E-2</v>
      </c>
      <c r="C24">
        <v>5.8166446242974646E-3</v>
      </c>
      <c r="D24">
        <v>6.1414327583006467E-3</v>
      </c>
      <c r="E24">
        <v>9.2401434714378498E-3</v>
      </c>
      <c r="F24">
        <v>8.9511481866595324E-3</v>
      </c>
    </row>
    <row r="25" spans="1:64" x14ac:dyDescent="0.2">
      <c r="A25">
        <v>12</v>
      </c>
      <c r="B25">
        <v>1.1381164281665423E-2</v>
      </c>
      <c r="C25">
        <v>6.0404942560443146E-3</v>
      </c>
      <c r="D25">
        <v>6.3695542968926879E-3</v>
      </c>
      <c r="E25">
        <v>8.9310956023631715E-3</v>
      </c>
      <c r="F25">
        <v>9.131910310444526E-3</v>
      </c>
    </row>
    <row r="26" spans="1:64" x14ac:dyDescent="0.2">
      <c r="A26">
        <v>12.2</v>
      </c>
      <c r="B26">
        <v>1.0766626837964661E-2</v>
      </c>
      <c r="C26">
        <v>6.3612339235952949E-3</v>
      </c>
      <c r="D26">
        <v>6.2400444083672204E-3</v>
      </c>
      <c r="E26">
        <v>8.8780469135221578E-3</v>
      </c>
      <c r="F26">
        <v>8.3222171434929881E-3</v>
      </c>
    </row>
    <row r="27" spans="1:64" x14ac:dyDescent="0.2">
      <c r="A27">
        <v>12.4</v>
      </c>
      <c r="B27">
        <v>1.0240389359724392E-2</v>
      </c>
      <c r="C27">
        <v>5.8502134170109656E-3</v>
      </c>
      <c r="D27">
        <v>5.640734515102064E-3</v>
      </c>
      <c r="E27">
        <v>8.5565411622895663E-3</v>
      </c>
      <c r="F27">
        <v>7.7471672418763472E-3</v>
      </c>
    </row>
    <row r="28" spans="1:64" x14ac:dyDescent="0.2">
      <c r="A28">
        <v>12.6</v>
      </c>
      <c r="B28">
        <v>9.6911957434377988E-3</v>
      </c>
      <c r="C28">
        <v>6.2218395138892288E-3</v>
      </c>
      <c r="D28">
        <v>6.0574303720549701E-3</v>
      </c>
      <c r="E28">
        <v>8.6120106110137446E-3</v>
      </c>
      <c r="F28">
        <v>6.8456283898756234E-3</v>
      </c>
    </row>
    <row r="29" spans="1:64" x14ac:dyDescent="0.2">
      <c r="A29">
        <v>12.8</v>
      </c>
      <c r="B29">
        <v>8.3427397696245863E-3</v>
      </c>
      <c r="C29">
        <v>6.4247845164201577E-3</v>
      </c>
      <c r="D29">
        <v>5.6743499052811361E-3</v>
      </c>
      <c r="E29">
        <v>8.0771176324060268E-3</v>
      </c>
      <c r="F29">
        <v>6.2320690882871708E-3</v>
      </c>
    </row>
    <row r="30" spans="1:64" x14ac:dyDescent="0.2">
      <c r="A30">
        <v>13</v>
      </c>
      <c r="B30">
        <v>8.1490370179006059E-3</v>
      </c>
      <c r="C30">
        <v>6.5612680202553298E-3</v>
      </c>
      <c r="D30">
        <v>6.7908034079626096E-3</v>
      </c>
      <c r="E30">
        <v>8.1917792107231071E-3</v>
      </c>
      <c r="F30">
        <v>6.0987446924682656E-3</v>
      </c>
    </row>
    <row r="31" spans="1:64" x14ac:dyDescent="0.2">
      <c r="A31">
        <v>13.2</v>
      </c>
      <c r="B31">
        <v>7.6690982764849903E-3</v>
      </c>
      <c r="C31">
        <v>7.0231320763918552E-3</v>
      </c>
      <c r="D31">
        <v>6.607124008485633E-3</v>
      </c>
      <c r="E31">
        <v>8.2562594575226623E-3</v>
      </c>
      <c r="F31">
        <v>5.6598403117938626E-3</v>
      </c>
    </row>
    <row r="32" spans="1:64" x14ac:dyDescent="0.2">
      <c r="A32">
        <v>13.4</v>
      </c>
      <c r="B32">
        <v>6.976717158763448E-3</v>
      </c>
      <c r="C32">
        <v>6.8481284033343227E-3</v>
      </c>
      <c r="D32">
        <v>6.6620562586392545E-3</v>
      </c>
      <c r="E32">
        <v>8.000367418077501E-3</v>
      </c>
      <c r="F32">
        <v>5.9571946983122247E-3</v>
      </c>
    </row>
    <row r="33" spans="1:6" x14ac:dyDescent="0.2">
      <c r="A33">
        <v>13.6</v>
      </c>
      <c r="B33">
        <v>7.1935814829485675E-3</v>
      </c>
      <c r="C33">
        <v>7.2836568105214741E-3</v>
      </c>
      <c r="D33">
        <v>7.4963240730090246E-3</v>
      </c>
      <c r="E33">
        <v>8.3918718315470157E-3</v>
      </c>
      <c r="F33">
        <v>6.4186257373843392E-3</v>
      </c>
    </row>
    <row r="34" spans="1:6" x14ac:dyDescent="0.2">
      <c r="A34">
        <v>13.8</v>
      </c>
      <c r="B34">
        <v>7.2738329357724986E-3</v>
      </c>
      <c r="C34">
        <v>7.8741540576581642E-3</v>
      </c>
      <c r="D34">
        <v>7.9033640561085791E-3</v>
      </c>
      <c r="E34">
        <v>8.8284505197224871E-3</v>
      </c>
      <c r="F34">
        <v>6.9634325906613864E-3</v>
      </c>
    </row>
    <row r="35" spans="1:6" x14ac:dyDescent="0.2">
      <c r="A35">
        <v>14</v>
      </c>
      <c r="B35">
        <v>6.9946129699878755E-3</v>
      </c>
      <c r="C35">
        <v>8.2610609502551165E-3</v>
      </c>
      <c r="D35">
        <v>8.7266840719573101E-3</v>
      </c>
      <c r="E35">
        <v>9.2317571554119821E-3</v>
      </c>
      <c r="F35">
        <v>8.2074615364731394E-3</v>
      </c>
    </row>
    <row r="36" spans="1:6" x14ac:dyDescent="0.2">
      <c r="A36">
        <v>14.2</v>
      </c>
      <c r="B36">
        <v>7.4211916057887115E-3</v>
      </c>
      <c r="C36">
        <v>9.0156849090699126E-3</v>
      </c>
      <c r="D36">
        <v>9.4290606372031804E-3</v>
      </c>
      <c r="E36">
        <v>9.6136632803112375E-3</v>
      </c>
      <c r="F36">
        <v>9.4205155516851515E-3</v>
      </c>
    </row>
    <row r="37" spans="1:6" x14ac:dyDescent="0.2">
      <c r="A37">
        <v>14.4</v>
      </c>
      <c r="B37">
        <v>7.002294412750713E-3</v>
      </c>
      <c r="C37">
        <v>8.8911104576434811E-3</v>
      </c>
      <c r="D37">
        <v>1.0001893114742684E-2</v>
      </c>
      <c r="E37">
        <v>1.0158866960347297E-2</v>
      </c>
      <c r="F37">
        <v>9.7092389760554433E-3</v>
      </c>
    </row>
    <row r="38" spans="1:6" x14ac:dyDescent="0.2">
      <c r="A38">
        <v>14.6</v>
      </c>
      <c r="B38">
        <v>7.405224737374037E-3</v>
      </c>
      <c r="C38">
        <v>9.3494641713809216E-3</v>
      </c>
      <c r="D38">
        <v>1.0709538024728524E-2</v>
      </c>
      <c r="E38">
        <v>1.0538976773631414E-2</v>
      </c>
      <c r="F38">
        <v>1.0485632368720106E-2</v>
      </c>
    </row>
    <row r="39" spans="1:6" x14ac:dyDescent="0.2">
      <c r="A39">
        <v>14.8</v>
      </c>
      <c r="B39">
        <v>7.6419285424275283E-3</v>
      </c>
      <c r="C39">
        <v>1.0326475806738364E-2</v>
      </c>
      <c r="D39">
        <v>1.0802608700954329E-2</v>
      </c>
      <c r="E39">
        <v>1.0193402531399305E-2</v>
      </c>
      <c r="F39">
        <v>1.1006559785288637E-2</v>
      </c>
    </row>
    <row r="40" spans="1:6" x14ac:dyDescent="0.2">
      <c r="A40">
        <v>15</v>
      </c>
      <c r="B40">
        <v>7.9799609579260695E-3</v>
      </c>
      <c r="C40">
        <v>1.0718603575703338E-2</v>
      </c>
      <c r="D40">
        <v>1.1778392412281024E-2</v>
      </c>
      <c r="E40">
        <v>1.0362145732399608E-2</v>
      </c>
      <c r="F40">
        <v>1.2028252723644516E-2</v>
      </c>
    </row>
    <row r="41" spans="1:6" x14ac:dyDescent="0.2">
      <c r="A41">
        <v>15.2</v>
      </c>
      <c r="B41">
        <v>8.5595060333498729E-3</v>
      </c>
      <c r="C41">
        <v>1.1212563780412179E-2</v>
      </c>
      <c r="D41">
        <v>1.1968040989062978E-2</v>
      </c>
      <c r="E41">
        <v>1.0719997411282834E-2</v>
      </c>
      <c r="F41">
        <v>1.2540877936712557E-2</v>
      </c>
    </row>
    <row r="42" spans="1:6" x14ac:dyDescent="0.2">
      <c r="A42">
        <v>15.4</v>
      </c>
      <c r="B42">
        <v>8.1743566219560793E-3</v>
      </c>
      <c r="C42">
        <v>1.1284509034974384E-2</v>
      </c>
      <c r="D42">
        <v>1.2716655499632648E-2</v>
      </c>
      <c r="E42">
        <v>1.0627306667564448E-2</v>
      </c>
      <c r="F42">
        <v>1.2682326037372346E-2</v>
      </c>
    </row>
    <row r="43" spans="1:6" x14ac:dyDescent="0.2">
      <c r="A43">
        <v>15.6</v>
      </c>
      <c r="B43">
        <v>8.4451700541426731E-3</v>
      </c>
      <c r="C43">
        <v>1.137253653035418E-2</v>
      </c>
      <c r="D43">
        <v>1.2773650263000006E-2</v>
      </c>
      <c r="E43">
        <v>1.0680472228539734E-2</v>
      </c>
      <c r="F43">
        <v>1.3107855675439593E-2</v>
      </c>
    </row>
    <row r="44" spans="1:6" x14ac:dyDescent="0.2">
      <c r="A44">
        <v>15.8</v>
      </c>
      <c r="B44">
        <v>9.2354041578495191E-3</v>
      </c>
      <c r="C44">
        <v>1.1784351483519362E-2</v>
      </c>
      <c r="D44">
        <v>1.3278901760315603E-2</v>
      </c>
      <c r="E44">
        <v>1.0259453387653807E-2</v>
      </c>
      <c r="F44">
        <v>1.3446564447223502E-2</v>
      </c>
    </row>
    <row r="45" spans="1:6" x14ac:dyDescent="0.2">
      <c r="A45">
        <v>16</v>
      </c>
      <c r="B45">
        <v>8.4998240088460467E-3</v>
      </c>
      <c r="C45">
        <v>1.2095076726313093E-2</v>
      </c>
      <c r="D45">
        <v>1.3470659068595195E-2</v>
      </c>
      <c r="E45">
        <v>1.1231007555356635E-2</v>
      </c>
      <c r="F45">
        <v>1.3301185657150173E-2</v>
      </c>
    </row>
    <row r="46" spans="1:6" x14ac:dyDescent="0.2">
      <c r="A46">
        <v>16.2</v>
      </c>
      <c r="B46">
        <v>9.1942001976996306E-3</v>
      </c>
      <c r="C46">
        <v>1.2149579627376622E-2</v>
      </c>
      <c r="D46">
        <v>1.3907234227660348E-2</v>
      </c>
      <c r="E46">
        <v>1.1197192978475779E-2</v>
      </c>
      <c r="F46">
        <v>1.3669214981430731E-2</v>
      </c>
    </row>
    <row r="47" spans="1:6" x14ac:dyDescent="0.2">
      <c r="A47">
        <v>16.399999999999999</v>
      </c>
      <c r="B47">
        <v>9.3815628861873921E-3</v>
      </c>
      <c r="C47">
        <v>1.2941047606214078E-2</v>
      </c>
      <c r="D47">
        <v>1.3517490232406552E-2</v>
      </c>
      <c r="E47">
        <v>1.147622828885296E-2</v>
      </c>
      <c r="F47">
        <v>1.4193077038640742E-2</v>
      </c>
    </row>
    <row r="48" spans="1:6" x14ac:dyDescent="0.2">
      <c r="A48">
        <v>16.600000000000001</v>
      </c>
      <c r="B48">
        <v>9.6357241939846339E-3</v>
      </c>
      <c r="C48">
        <v>1.2697378811538618E-2</v>
      </c>
      <c r="D48">
        <v>1.3620658061300034E-2</v>
      </c>
      <c r="E48">
        <v>1.1810919530117743E-2</v>
      </c>
      <c r="F48">
        <v>1.37467030485104E-2</v>
      </c>
    </row>
    <row r="49" spans="1:6" x14ac:dyDescent="0.2">
      <c r="A49">
        <v>16.8</v>
      </c>
      <c r="B49">
        <v>1.0033823441193464E-2</v>
      </c>
      <c r="C49">
        <v>1.2596327754804277E-2</v>
      </c>
      <c r="D49">
        <v>1.3925720112259999E-2</v>
      </c>
      <c r="E49">
        <v>1.2083092701576998E-2</v>
      </c>
      <c r="F49">
        <v>1.3858242398361427E-2</v>
      </c>
    </row>
    <row r="50" spans="1:6" x14ac:dyDescent="0.2">
      <c r="A50">
        <v>17</v>
      </c>
      <c r="B50">
        <v>1.0142521318382742E-2</v>
      </c>
      <c r="C50">
        <v>1.3281658551647823E-2</v>
      </c>
      <c r="D50">
        <v>1.3921334685306161E-2</v>
      </c>
      <c r="E50">
        <v>1.2396558455789995E-2</v>
      </c>
      <c r="F50">
        <v>1.4341292911700883E-2</v>
      </c>
    </row>
    <row r="51" spans="1:6" x14ac:dyDescent="0.2">
      <c r="A51">
        <v>17.2</v>
      </c>
      <c r="B51">
        <v>1.0157187713466574E-2</v>
      </c>
      <c r="C51">
        <v>1.3737575660628224E-2</v>
      </c>
      <c r="D51">
        <v>1.372100763001125E-2</v>
      </c>
      <c r="E51">
        <v>1.3366813293126062E-2</v>
      </c>
      <c r="F51">
        <v>1.3608263932127258E-2</v>
      </c>
    </row>
    <row r="52" spans="1:6" x14ac:dyDescent="0.2">
      <c r="A52">
        <v>17.399999999999999</v>
      </c>
      <c r="B52">
        <v>1.0899235743663501E-2</v>
      </c>
      <c r="C52">
        <v>1.3553600745720769E-2</v>
      </c>
      <c r="D52">
        <v>1.3677999763891115E-2</v>
      </c>
      <c r="E52">
        <v>1.2965850953056714E-2</v>
      </c>
      <c r="F52">
        <v>1.3488535749738746E-2</v>
      </c>
    </row>
    <row r="53" spans="1:6" x14ac:dyDescent="0.2">
      <c r="A53">
        <v>17.600000000000001</v>
      </c>
      <c r="B53">
        <v>1.1353565052562688E-2</v>
      </c>
      <c r="C53">
        <v>1.3923621380312808E-2</v>
      </c>
      <c r="D53">
        <v>1.3358591535315737E-2</v>
      </c>
      <c r="E53">
        <v>1.308568521297198E-2</v>
      </c>
      <c r="F53">
        <v>1.2788018227508231E-2</v>
      </c>
    </row>
    <row r="54" spans="1:6" x14ac:dyDescent="0.2">
      <c r="A54">
        <v>17.8</v>
      </c>
      <c r="B54">
        <v>1.1057876866913004E-2</v>
      </c>
      <c r="C54">
        <v>1.4506186099347389E-2</v>
      </c>
      <c r="D54">
        <v>1.3096016724334567E-2</v>
      </c>
      <c r="E54">
        <v>1.3410095565794302E-2</v>
      </c>
      <c r="F54">
        <v>1.2754299937330535E-2</v>
      </c>
    </row>
    <row r="55" spans="1:6" x14ac:dyDescent="0.2">
      <c r="A55">
        <v>18</v>
      </c>
      <c r="B55">
        <v>1.1551399098761269E-2</v>
      </c>
      <c r="C55">
        <v>1.4409783168902996E-2</v>
      </c>
      <c r="D55">
        <v>1.3375308275250422E-2</v>
      </c>
      <c r="E55">
        <v>1.3541463064846482E-2</v>
      </c>
      <c r="F55">
        <v>1.232540195424375E-2</v>
      </c>
    </row>
    <row r="56" spans="1:6" x14ac:dyDescent="0.2">
      <c r="A56">
        <v>18.2</v>
      </c>
      <c r="B56">
        <v>1.1789462634834028E-2</v>
      </c>
      <c r="C56">
        <v>1.4681764655738059E-2</v>
      </c>
      <c r="D56">
        <v>1.3080923159938102E-2</v>
      </c>
      <c r="E56">
        <v>1.3452770266327553E-2</v>
      </c>
      <c r="F56">
        <v>1.2204691954979405E-2</v>
      </c>
    </row>
    <row r="57" spans="1:6" x14ac:dyDescent="0.2">
      <c r="A57">
        <v>18.399999999999999</v>
      </c>
      <c r="B57">
        <v>1.1840019944784631E-2</v>
      </c>
      <c r="C57">
        <v>1.5484512571030317E-2</v>
      </c>
      <c r="D57">
        <v>1.3003586890950141E-2</v>
      </c>
      <c r="E57">
        <v>1.3431849283606167E-2</v>
      </c>
      <c r="F57">
        <v>1.1419735614212546E-2</v>
      </c>
    </row>
    <row r="58" spans="1:6" x14ac:dyDescent="0.2">
      <c r="A58">
        <v>18.600000000000001</v>
      </c>
      <c r="B58">
        <v>1.2256848774820172E-2</v>
      </c>
      <c r="C58">
        <v>1.5708821125198967E-2</v>
      </c>
      <c r="D58">
        <v>1.3233500415814656E-2</v>
      </c>
      <c r="E58">
        <v>1.3706327492847014E-2</v>
      </c>
      <c r="F58">
        <v>1.1481840092571399E-2</v>
      </c>
    </row>
    <row r="59" spans="1:6" x14ac:dyDescent="0.2">
      <c r="A59">
        <v>18.8</v>
      </c>
      <c r="B59">
        <v>1.2805148661887355E-2</v>
      </c>
      <c r="C59">
        <v>1.6369546891097625E-2</v>
      </c>
      <c r="D59">
        <v>1.36747646717087E-2</v>
      </c>
      <c r="E59">
        <v>1.3514158894229527E-2</v>
      </c>
      <c r="F59">
        <v>1.1649342170979224E-2</v>
      </c>
    </row>
    <row r="60" spans="1:6" x14ac:dyDescent="0.2">
      <c r="A60">
        <v>19</v>
      </c>
      <c r="B60">
        <v>1.2989398271332969E-2</v>
      </c>
      <c r="C60">
        <v>1.6703330422276504E-2</v>
      </c>
      <c r="D60">
        <v>1.3977447464229775E-2</v>
      </c>
      <c r="E60">
        <v>1.352762022563894E-2</v>
      </c>
      <c r="F60">
        <v>1.1930381903146169E-2</v>
      </c>
    </row>
    <row r="61" spans="1:6" x14ac:dyDescent="0.2">
      <c r="A61">
        <v>19.2</v>
      </c>
      <c r="B61">
        <v>1.3258853165212229E-2</v>
      </c>
      <c r="C61">
        <v>1.7166222721461663E-2</v>
      </c>
      <c r="D61">
        <v>1.4494815893146993E-2</v>
      </c>
      <c r="E61">
        <v>1.4139630093533789E-2</v>
      </c>
      <c r="F61">
        <v>1.2567376127079043E-2</v>
      </c>
    </row>
    <row r="62" spans="1:6" x14ac:dyDescent="0.2">
      <c r="A62">
        <v>19.399999999999999</v>
      </c>
      <c r="B62">
        <v>1.3639783670441261E-2</v>
      </c>
      <c r="C62">
        <v>1.7920658335672204E-2</v>
      </c>
      <c r="D62">
        <v>1.5674276046555247E-2</v>
      </c>
      <c r="E62">
        <v>1.479085780463151E-2</v>
      </c>
      <c r="F62">
        <v>1.2766791713018354E-2</v>
      </c>
    </row>
    <row r="63" spans="1:6" x14ac:dyDescent="0.2">
      <c r="A63">
        <v>19.600000000000001</v>
      </c>
      <c r="B63">
        <v>1.3856674741625231E-2</v>
      </c>
      <c r="C63">
        <v>1.8323580850749498E-2</v>
      </c>
      <c r="D63">
        <v>1.6045871865244605E-2</v>
      </c>
      <c r="E63">
        <v>1.5206894755660097E-2</v>
      </c>
      <c r="F63">
        <v>1.3573030055062166E-2</v>
      </c>
    </row>
    <row r="64" spans="1:6" x14ac:dyDescent="0.2">
      <c r="A64">
        <v>19.8</v>
      </c>
      <c r="B64">
        <v>1.4742275696881812E-2</v>
      </c>
      <c r="C64">
        <v>1.9014054577561848E-2</v>
      </c>
      <c r="D64">
        <v>1.6614138037542324E-2</v>
      </c>
      <c r="E64">
        <v>1.5833593379296854E-2</v>
      </c>
      <c r="F64">
        <v>1.4171987342948665E-2</v>
      </c>
    </row>
    <row r="65" spans="1:28" x14ac:dyDescent="0.2">
      <c r="A65">
        <v>20</v>
      </c>
      <c r="B65">
        <v>1.4790872585422204E-2</v>
      </c>
      <c r="C65">
        <v>1.9516547185734357E-2</v>
      </c>
      <c r="D65">
        <v>1.7325525292685693E-2</v>
      </c>
      <c r="E65">
        <v>1.6040095264411001E-2</v>
      </c>
      <c r="F65">
        <v>1.489170538134474E-2</v>
      </c>
    </row>
    <row r="66" spans="1:28" x14ac:dyDescent="0.2">
      <c r="A66">
        <v>20.2</v>
      </c>
      <c r="B66">
        <v>1.5046729915440689E-2</v>
      </c>
      <c r="C66">
        <v>1.9969665083245079E-2</v>
      </c>
      <c r="D66">
        <v>1.8098116575024938E-2</v>
      </c>
      <c r="E66">
        <v>1.6800038476615809E-2</v>
      </c>
      <c r="F66">
        <v>1.5242738797033644E-2</v>
      </c>
    </row>
    <row r="67" spans="1:28" x14ac:dyDescent="0.2">
      <c r="A67">
        <v>20.399999999999999</v>
      </c>
      <c r="B67">
        <v>1.5642604197551292E-2</v>
      </c>
      <c r="C67">
        <v>2.0552358569794621E-2</v>
      </c>
      <c r="D67">
        <v>1.8876397077402646E-2</v>
      </c>
      <c r="E67">
        <v>1.7066855647918468E-2</v>
      </c>
      <c r="F67">
        <v>1.5795633771063775E-2</v>
      </c>
    </row>
    <row r="68" spans="1:28" x14ac:dyDescent="0.2">
      <c r="A68">
        <v>20.6</v>
      </c>
      <c r="B68">
        <v>1.6414215960094965E-2</v>
      </c>
      <c r="C68">
        <v>2.10199523884739E-2</v>
      </c>
      <c r="D68">
        <v>1.9203654551118138E-2</v>
      </c>
      <c r="E68">
        <v>1.6864195902365833E-2</v>
      </c>
      <c r="F68">
        <v>1.6174205758286996E-2</v>
      </c>
    </row>
    <row r="69" spans="1:28" x14ac:dyDescent="0.2">
      <c r="A69">
        <v>20.8</v>
      </c>
      <c r="B69">
        <v>1.6490548955522343E-2</v>
      </c>
      <c r="C69">
        <v>2.1477132437063427E-2</v>
      </c>
      <c r="D69">
        <v>1.9231316116413291E-2</v>
      </c>
      <c r="E69">
        <v>1.6854124408876452E-2</v>
      </c>
      <c r="F69">
        <v>1.6697812609778546E-2</v>
      </c>
    </row>
    <row r="70" spans="1:28" x14ac:dyDescent="0.2">
      <c r="A70">
        <v>21</v>
      </c>
      <c r="B70">
        <v>1.6877731173122582E-2</v>
      </c>
      <c r="C70">
        <v>2.1240343374246379E-2</v>
      </c>
      <c r="D70">
        <v>1.9631815362619983E-2</v>
      </c>
      <c r="E70">
        <v>1.6811187334902972E-2</v>
      </c>
      <c r="F70">
        <v>1.731683885974343E-2</v>
      </c>
    </row>
    <row r="71" spans="1:28" x14ac:dyDescent="0.2">
      <c r="A71">
        <v>21.2</v>
      </c>
      <c r="B71">
        <v>1.7425815384150754E-2</v>
      </c>
      <c r="C71">
        <v>2.123014166253932E-2</v>
      </c>
      <c r="D71">
        <v>1.9779928341168554E-2</v>
      </c>
      <c r="E71">
        <v>1.6732592106268086E-2</v>
      </c>
      <c r="F71">
        <v>1.7785432369595948E-2</v>
      </c>
    </row>
    <row r="72" spans="1:28" x14ac:dyDescent="0.2">
      <c r="A72">
        <v>21.4</v>
      </c>
      <c r="B72">
        <v>1.7652180873835494E-2</v>
      </c>
      <c r="C72">
        <v>2.0593260908503826E-2</v>
      </c>
      <c r="D72">
        <v>1.9943669319810682E-2</v>
      </c>
      <c r="E72">
        <v>1.7049234566856822E-2</v>
      </c>
      <c r="F72">
        <v>1.830685175308892E-2</v>
      </c>
    </row>
    <row r="73" spans="1:28" x14ac:dyDescent="0.2">
      <c r="A73">
        <v>21.6</v>
      </c>
      <c r="B73">
        <v>1.7281049390304948E-2</v>
      </c>
      <c r="C73">
        <v>2.039862172972463E-2</v>
      </c>
      <c r="D73">
        <v>2.0645512855429374E-2</v>
      </c>
      <c r="E73">
        <v>1.6675979170656868E-2</v>
      </c>
      <c r="F73">
        <v>1.9646537917066501E-2</v>
      </c>
    </row>
    <row r="74" spans="1:28" x14ac:dyDescent="0.2">
      <c r="A74">
        <v>21.8</v>
      </c>
      <c r="B74">
        <v>1.7803295819206953E-2</v>
      </c>
      <c r="C74">
        <v>1.9629909227886787E-2</v>
      </c>
      <c r="D74">
        <v>2.0806575620920188E-2</v>
      </c>
      <c r="E74">
        <v>1.6042074683775019E-2</v>
      </c>
      <c r="F74">
        <v>1.9773196021645699E-2</v>
      </c>
    </row>
    <row r="75" spans="1:28" x14ac:dyDescent="0.2">
      <c r="A75">
        <v>22</v>
      </c>
      <c r="B75">
        <v>1.7592548518801949E-2</v>
      </c>
      <c r="C75">
        <v>1.8878482329386357E-2</v>
      </c>
      <c r="D75">
        <v>2.0526484717754982E-2</v>
      </c>
      <c r="E75">
        <v>1.6161307408211919E-2</v>
      </c>
      <c r="F75">
        <v>2.0649429105697992E-2</v>
      </c>
    </row>
    <row r="76" spans="1:28" x14ac:dyDescent="0.2">
      <c r="A76">
        <v>22.2</v>
      </c>
      <c r="B76">
        <v>1.6959463011374885E-2</v>
      </c>
      <c r="C76">
        <v>1.7844344119496335E-2</v>
      </c>
      <c r="D76">
        <v>2.1104645193825947E-2</v>
      </c>
      <c r="E76">
        <v>1.5693014959101134E-2</v>
      </c>
      <c r="F76">
        <v>2.1390912665733119E-2</v>
      </c>
    </row>
    <row r="77" spans="1:28" x14ac:dyDescent="0.2">
      <c r="A77">
        <v>22.4</v>
      </c>
      <c r="B77">
        <v>1.6733567101625806E-2</v>
      </c>
      <c r="C77">
        <v>1.7095077921413085E-2</v>
      </c>
      <c r="D77">
        <v>2.0846635817085533E-2</v>
      </c>
      <c r="E77">
        <v>1.5655852102204205E-2</v>
      </c>
      <c r="F77">
        <v>2.175263796719596E-2</v>
      </c>
    </row>
    <row r="78" spans="1:28" x14ac:dyDescent="0.2">
      <c r="A78">
        <v>22.6</v>
      </c>
      <c r="B78">
        <v>1.6202508341334663E-2</v>
      </c>
      <c r="C78">
        <v>1.6309150721389117E-2</v>
      </c>
      <c r="D78">
        <v>2.0685284398208589E-2</v>
      </c>
      <c r="E78">
        <v>1.5182657104611011E-2</v>
      </c>
      <c r="F78">
        <v>2.1885432427249118E-2</v>
      </c>
    </row>
    <row r="79" spans="1:28" x14ac:dyDescent="0.2">
      <c r="A79">
        <v>22.8</v>
      </c>
      <c r="B79">
        <v>1.562876716735204E-2</v>
      </c>
      <c r="C79">
        <v>1.5546047113189812E-2</v>
      </c>
      <c r="D79">
        <v>1.971454003202722E-2</v>
      </c>
      <c r="E79">
        <v>1.4673558459109493E-2</v>
      </c>
      <c r="F79">
        <v>2.1546951702328374E-2</v>
      </c>
    </row>
    <row r="80" spans="1:28" x14ac:dyDescent="0.2">
      <c r="A80">
        <v>23</v>
      </c>
      <c r="B80">
        <v>1.5124049433278086E-2</v>
      </c>
      <c r="C80">
        <v>1.4292287986421008E-2</v>
      </c>
      <c r="D80">
        <v>1.8835300046301122E-2</v>
      </c>
      <c r="E80">
        <v>1.4355297583695689E-2</v>
      </c>
      <c r="F80">
        <v>2.0319155143596116E-2</v>
      </c>
      <c r="AB80" t="s">
        <v>8</v>
      </c>
    </row>
    <row r="81" spans="1:6" x14ac:dyDescent="0.2">
      <c r="A81">
        <v>23.2</v>
      </c>
      <c r="B81">
        <v>1.4751727557041201E-2</v>
      </c>
      <c r="C81">
        <v>1.3089329443969516E-2</v>
      </c>
      <c r="D81">
        <v>1.7572818248028046E-2</v>
      </c>
      <c r="E81">
        <v>1.3226436659575024E-2</v>
      </c>
      <c r="F81">
        <v>1.9097686344626663E-2</v>
      </c>
    </row>
    <row r="82" spans="1:6" x14ac:dyDescent="0.2">
      <c r="A82">
        <v>23.4</v>
      </c>
      <c r="B82">
        <v>1.4190984449240348E-2</v>
      </c>
      <c r="C82">
        <v>1.213198855646578E-2</v>
      </c>
      <c r="D82">
        <v>1.6115730351362403E-2</v>
      </c>
      <c r="E82">
        <v>1.2264242760377979E-2</v>
      </c>
      <c r="F82">
        <v>1.7696111757455533E-2</v>
      </c>
    </row>
    <row r="83" spans="1:6" x14ac:dyDescent="0.2">
      <c r="A83">
        <v>23.6</v>
      </c>
      <c r="B83">
        <v>1.326290745375092E-2</v>
      </c>
      <c r="C83">
        <v>1.11533261824665E-2</v>
      </c>
      <c r="D83">
        <v>1.4440768777287111E-2</v>
      </c>
      <c r="E83">
        <v>1.1392481833283129E-2</v>
      </c>
      <c r="F83">
        <v>1.5506145652163959E-2</v>
      </c>
    </row>
    <row r="84" spans="1:6" x14ac:dyDescent="0.2">
      <c r="A84">
        <v>23.8</v>
      </c>
      <c r="B84">
        <v>1.1906975217921561E-2</v>
      </c>
      <c r="C84">
        <v>1.0272963063342558E-2</v>
      </c>
      <c r="D84">
        <v>1.2524948852986831E-2</v>
      </c>
      <c r="E84">
        <v>1.020620275138125E-2</v>
      </c>
      <c r="F84">
        <v>1.379198864217422E-2</v>
      </c>
    </row>
    <row r="85" spans="1:6" x14ac:dyDescent="0.2">
      <c r="A85">
        <v>24</v>
      </c>
      <c r="B85">
        <v>1.176312279041402E-2</v>
      </c>
      <c r="C85">
        <v>9.6544478341716623E-3</v>
      </c>
      <c r="D85">
        <v>1.1050142886243756E-2</v>
      </c>
      <c r="E85">
        <v>9.4079162376193327E-3</v>
      </c>
      <c r="F85">
        <v>1.1410254914503735E-2</v>
      </c>
    </row>
    <row r="86" spans="1:6" x14ac:dyDescent="0.2">
      <c r="A86">
        <v>24.2</v>
      </c>
      <c r="B86">
        <v>1.0776086475832088E-2</v>
      </c>
      <c r="C86">
        <v>8.9492146014779599E-3</v>
      </c>
      <c r="D86">
        <v>9.5402700251081725E-3</v>
      </c>
      <c r="E86">
        <v>8.3795282809272353E-3</v>
      </c>
      <c r="F86">
        <v>9.8736431676389094E-3</v>
      </c>
    </row>
    <row r="87" spans="1:6" x14ac:dyDescent="0.2">
      <c r="A87">
        <v>24.4</v>
      </c>
      <c r="B87">
        <v>9.7825937609154878E-3</v>
      </c>
      <c r="C87">
        <v>8.3776707873804389E-3</v>
      </c>
      <c r="D87">
        <v>8.0853416184752877E-3</v>
      </c>
      <c r="E87">
        <v>7.8385508726511212E-3</v>
      </c>
      <c r="F87">
        <v>8.3538575450489427E-3</v>
      </c>
    </row>
    <row r="88" spans="1:6" x14ac:dyDescent="0.2">
      <c r="A88">
        <v>24.6</v>
      </c>
      <c r="B88">
        <v>9.6635556757168183E-3</v>
      </c>
      <c r="C88">
        <v>7.1766907846269861E-3</v>
      </c>
      <c r="D88">
        <v>6.9985448764133453E-3</v>
      </c>
      <c r="E88">
        <v>7.128958593933944E-3</v>
      </c>
      <c r="F88">
        <v>7.004329228917295E-3</v>
      </c>
    </row>
    <row r="89" spans="1:6" x14ac:dyDescent="0.2">
      <c r="A89">
        <v>24.8</v>
      </c>
      <c r="B89">
        <v>8.9865875665283215E-3</v>
      </c>
      <c r="C89">
        <v>6.8248458338074679E-3</v>
      </c>
      <c r="D89">
        <v>6.04654626028912E-3</v>
      </c>
      <c r="E89">
        <v>6.520326819041051E-3</v>
      </c>
      <c r="F89">
        <v>6.3809019425864807E-3</v>
      </c>
    </row>
    <row r="90" spans="1:6" x14ac:dyDescent="0.2">
      <c r="A90">
        <v>25</v>
      </c>
      <c r="B90">
        <v>8.2914893721921235E-3</v>
      </c>
      <c r="C90">
        <v>6.3177228295299356E-3</v>
      </c>
      <c r="D90">
        <v>5.343809008605138E-3</v>
      </c>
      <c r="E90">
        <v>5.759426602112633E-3</v>
      </c>
      <c r="F90">
        <v>5.3063775917069084E-3</v>
      </c>
    </row>
    <row r="91" spans="1:6" x14ac:dyDescent="0.2">
      <c r="A91">
        <v>25.2</v>
      </c>
      <c r="B91">
        <v>7.2185873715600816E-3</v>
      </c>
      <c r="C91">
        <v>5.738687040442174E-3</v>
      </c>
      <c r="D91">
        <v>4.7416900863462268E-3</v>
      </c>
      <c r="E91">
        <v>5.3396859018227235E-3</v>
      </c>
      <c r="F91">
        <v>4.8874166872247046E-3</v>
      </c>
    </row>
    <row r="92" spans="1:6" x14ac:dyDescent="0.2">
      <c r="A92">
        <v>25.4</v>
      </c>
      <c r="B92">
        <v>7.1084096409718099E-3</v>
      </c>
      <c r="C92">
        <v>5.3061989434081301E-3</v>
      </c>
      <c r="D92">
        <v>4.6212167024863365E-3</v>
      </c>
      <c r="E92">
        <v>5.0675050085297151E-3</v>
      </c>
      <c r="F92">
        <v>4.4560446589493319E-3</v>
      </c>
    </row>
    <row r="93" spans="1:6" x14ac:dyDescent="0.2">
      <c r="A93">
        <v>25.6</v>
      </c>
      <c r="B93">
        <v>6.8166764550811471E-3</v>
      </c>
      <c r="C93">
        <v>4.737982453627749E-3</v>
      </c>
      <c r="D93">
        <v>3.9916420369872641E-3</v>
      </c>
      <c r="E93">
        <v>4.5940080931646237E-3</v>
      </c>
      <c r="F93">
        <v>3.5300434643605696E-3</v>
      </c>
    </row>
    <row r="94" spans="1:6" x14ac:dyDescent="0.2">
      <c r="A94">
        <v>25.8</v>
      </c>
      <c r="B94">
        <v>6.5269512210387277E-3</v>
      </c>
      <c r="C94">
        <v>4.3643500526429546E-3</v>
      </c>
      <c r="D94">
        <v>3.6472471471753459E-3</v>
      </c>
      <c r="E94">
        <v>4.9381718789989352E-3</v>
      </c>
      <c r="F94">
        <v>3.5982853566799071E-3</v>
      </c>
    </row>
    <row r="95" spans="1:6" x14ac:dyDescent="0.2">
      <c r="A95">
        <v>26</v>
      </c>
      <c r="B95">
        <v>6.1437975807056844E-3</v>
      </c>
      <c r="C95">
        <v>4.4638300318603132E-3</v>
      </c>
      <c r="D95">
        <v>3.6071639483817646E-3</v>
      </c>
      <c r="E95">
        <v>4.4798042760991561E-3</v>
      </c>
      <c r="F95">
        <v>3.438610654423462E-3</v>
      </c>
    </row>
    <row r="96" spans="1:6" x14ac:dyDescent="0.2">
      <c r="A96">
        <v>26.2</v>
      </c>
      <c r="B96">
        <v>5.5356482234623925E-3</v>
      </c>
      <c r="C96">
        <v>4.0831541076078986E-3</v>
      </c>
      <c r="D96">
        <v>3.1681130891275818E-3</v>
      </c>
      <c r="E96">
        <v>4.5519478609023145E-3</v>
      </c>
      <c r="F96">
        <v>2.8939799150525134E-3</v>
      </c>
    </row>
    <row r="97" spans="1:6" x14ac:dyDescent="0.2">
      <c r="A97">
        <v>26.4</v>
      </c>
      <c r="B97">
        <v>4.9399413870240749E-3</v>
      </c>
      <c r="C97">
        <v>4.0272334497374069E-3</v>
      </c>
      <c r="D97">
        <v>3.0483773257913489E-3</v>
      </c>
      <c r="E97">
        <v>4.5870752360869203E-3</v>
      </c>
      <c r="F97">
        <v>2.8791779272740545E-3</v>
      </c>
    </row>
    <row r="98" spans="1:6" x14ac:dyDescent="0.2">
      <c r="A98">
        <v>26.6</v>
      </c>
      <c r="B98">
        <v>4.2932119780101485E-3</v>
      </c>
      <c r="C98">
        <v>4.0429513870629003E-3</v>
      </c>
      <c r="D98">
        <v>2.7481988603672231E-3</v>
      </c>
      <c r="E98">
        <v>3.9445827681804631E-3</v>
      </c>
      <c r="F98">
        <v>2.6869820161749981E-3</v>
      </c>
    </row>
    <row r="99" spans="1:6" x14ac:dyDescent="0.2">
      <c r="A99">
        <v>26.8</v>
      </c>
      <c r="B99">
        <v>4.482451015107628E-3</v>
      </c>
      <c r="C99">
        <v>3.505968308941025E-3</v>
      </c>
      <c r="D99">
        <v>2.984259803596239E-3</v>
      </c>
      <c r="E99">
        <v>4.2516845147566162E-3</v>
      </c>
      <c r="F99">
        <v>2.7033896032292158E-3</v>
      </c>
    </row>
    <row r="100" spans="1:6" x14ac:dyDescent="0.2">
      <c r="A100">
        <v>27</v>
      </c>
      <c r="B100">
        <v>4.1793804356059115E-3</v>
      </c>
      <c r="C100">
        <v>3.3197985270849648E-3</v>
      </c>
      <c r="D100">
        <v>2.5412930490623007E-3</v>
      </c>
      <c r="E100">
        <v>3.746250112026546E-3</v>
      </c>
      <c r="F100">
        <v>2.5535623242296107E-3</v>
      </c>
    </row>
    <row r="101" spans="1:6" x14ac:dyDescent="0.2">
      <c r="A101">
        <v>27.2</v>
      </c>
      <c r="B101">
        <v>3.6555469116413696E-3</v>
      </c>
      <c r="C101">
        <v>3.4264683090320224E-3</v>
      </c>
      <c r="D101">
        <v>2.4886275670867567E-3</v>
      </c>
      <c r="E101">
        <v>4.3023032812946121E-3</v>
      </c>
      <c r="F101">
        <v>2.5590444397634721E-3</v>
      </c>
    </row>
    <row r="102" spans="1:6" x14ac:dyDescent="0.2">
      <c r="A102">
        <v>27.4</v>
      </c>
      <c r="B102">
        <v>3.6069748774591914E-3</v>
      </c>
      <c r="C102">
        <v>3.2379302554817846E-3</v>
      </c>
      <c r="D102">
        <v>2.3296198256232258E-3</v>
      </c>
      <c r="E102">
        <v>4.054513986543753E-3</v>
      </c>
      <c r="F102">
        <v>2.3740705669283539E-3</v>
      </c>
    </row>
    <row r="103" spans="1:6" x14ac:dyDescent="0.2">
      <c r="A103">
        <v>27.6</v>
      </c>
      <c r="B103">
        <v>3.2780323588927117E-3</v>
      </c>
      <c r="C103">
        <v>3.0318578195377604E-3</v>
      </c>
      <c r="D103">
        <v>2.2946554942134007E-3</v>
      </c>
      <c r="E103">
        <v>4.2383300754843863E-3</v>
      </c>
      <c r="F103">
        <v>1.930611714440486E-3</v>
      </c>
    </row>
    <row r="104" spans="1:6" x14ac:dyDescent="0.2">
      <c r="A104">
        <v>27.8</v>
      </c>
      <c r="B104">
        <v>3.2624502584383589E-3</v>
      </c>
      <c r="C104">
        <v>2.7482786450036679E-3</v>
      </c>
      <c r="D104">
        <v>2.3572780818256677E-3</v>
      </c>
      <c r="E104">
        <v>3.8192943148701282E-3</v>
      </c>
      <c r="F104">
        <v>2.1261432728205522E-3</v>
      </c>
    </row>
    <row r="105" spans="1:6" x14ac:dyDescent="0.2">
      <c r="A105">
        <v>28</v>
      </c>
      <c r="B105">
        <v>2.6235833185044538E-3</v>
      </c>
      <c r="C105">
        <v>2.6169628425701621E-3</v>
      </c>
      <c r="D105">
        <v>2.3651154585488487E-3</v>
      </c>
      <c r="E105">
        <v>3.1843829705407375E-3</v>
      </c>
      <c r="F105">
        <v>1.7975337081017405E-3</v>
      </c>
    </row>
    <row r="106" spans="1:6" x14ac:dyDescent="0.2">
      <c r="A106">
        <v>28.2</v>
      </c>
      <c r="B106">
        <v>2.4352951292825565E-3</v>
      </c>
      <c r="C106">
        <v>2.545927752478611E-3</v>
      </c>
      <c r="D106">
        <v>2.1703654689637316E-3</v>
      </c>
      <c r="E106">
        <v>2.8911516139343905E-3</v>
      </c>
      <c r="F106">
        <v>2.1459114258127097E-3</v>
      </c>
    </row>
    <row r="107" spans="1:6" x14ac:dyDescent="0.2">
      <c r="A107">
        <v>28.4</v>
      </c>
      <c r="B107">
        <v>2.1526038171027053E-3</v>
      </c>
      <c r="C107">
        <v>2.0925262702550843E-3</v>
      </c>
      <c r="D107">
        <v>1.9703124246141994E-3</v>
      </c>
      <c r="E107">
        <v>3.0670494267718397E-3</v>
      </c>
      <c r="F107">
        <v>1.6758309587502171E-3</v>
      </c>
    </row>
    <row r="108" spans="1:6" x14ac:dyDescent="0.2">
      <c r="A108">
        <v>28.6</v>
      </c>
      <c r="B108">
        <v>1.8444962795110974E-3</v>
      </c>
      <c r="C108">
        <v>2.0136611516557113E-3</v>
      </c>
      <c r="D108">
        <v>1.9598435880925002E-3</v>
      </c>
      <c r="E108">
        <v>2.7335569847281522E-3</v>
      </c>
      <c r="F108">
        <v>1.0768594389674942E-3</v>
      </c>
    </row>
    <row r="109" spans="1:6" x14ac:dyDescent="0.2">
      <c r="A109">
        <v>28.8</v>
      </c>
      <c r="B109">
        <v>1.5200497398690765E-3</v>
      </c>
      <c r="C109">
        <v>1.7547053773764329E-3</v>
      </c>
      <c r="D109">
        <v>1.6152823014126624E-3</v>
      </c>
      <c r="E109">
        <v>2.4963410513389752E-3</v>
      </c>
      <c r="F109">
        <v>1.2963461039582336E-3</v>
      </c>
    </row>
    <row r="110" spans="1:6" x14ac:dyDescent="0.2">
      <c r="A110">
        <v>29</v>
      </c>
      <c r="B110">
        <v>1.0158741776724925E-3</v>
      </c>
      <c r="C110">
        <v>1.4539894510554395E-3</v>
      </c>
      <c r="D110">
        <v>1.0705306973761567E-3</v>
      </c>
      <c r="E110">
        <v>1.9772975198884121E-3</v>
      </c>
      <c r="F110">
        <v>8.6976636718881994E-4</v>
      </c>
    </row>
    <row r="111" spans="1:6" x14ac:dyDescent="0.2">
      <c r="A111">
        <v>29.2</v>
      </c>
      <c r="B111">
        <v>7.6586086959347258E-4</v>
      </c>
      <c r="C111">
        <v>1.0410431161223287E-3</v>
      </c>
      <c r="D111">
        <v>1.0839256072943297E-3</v>
      </c>
      <c r="E111">
        <v>1.6175478482116762E-3</v>
      </c>
      <c r="F111">
        <v>7.6702540037898415E-4</v>
      </c>
    </row>
    <row r="112" spans="1:6" x14ac:dyDescent="0.2">
      <c r="A112">
        <v>29.4</v>
      </c>
      <c r="B112">
        <v>9.7878595294287091E-4</v>
      </c>
      <c r="C112">
        <v>8.6169263167257368E-4</v>
      </c>
      <c r="D112">
        <v>5.7231809553541545E-4</v>
      </c>
      <c r="E112">
        <v>1.3120631177765719E-3</v>
      </c>
      <c r="F112">
        <v>5.2894882821290549E-4</v>
      </c>
    </row>
    <row r="113" spans="1:6" x14ac:dyDescent="0.2">
      <c r="A113">
        <v>29.6</v>
      </c>
      <c r="B113">
        <v>4.5464049935133385E-4</v>
      </c>
      <c r="C113">
        <v>3.8088604967167014E-4</v>
      </c>
      <c r="D113">
        <v>4.7567461909197526E-4</v>
      </c>
      <c r="E113">
        <v>5.5495403765303724E-4</v>
      </c>
      <c r="F113">
        <v>1.7487030859861824E-4</v>
      </c>
    </row>
    <row r="114" spans="1:6" x14ac:dyDescent="0.2">
      <c r="A114">
        <v>29.8</v>
      </c>
      <c r="B114">
        <v>-2.2303392761227072E-5</v>
      </c>
      <c r="C114">
        <v>3.4117107361140926E-4</v>
      </c>
      <c r="D114">
        <v>2.742958110513394E-4</v>
      </c>
      <c r="E114">
        <v>1.1118123115054481E-4</v>
      </c>
      <c r="F114">
        <v>-8.4275661613627164E-6</v>
      </c>
    </row>
    <row r="115" spans="1:6" x14ac:dyDescent="0.2">
      <c r="A115">
        <v>30</v>
      </c>
      <c r="B115">
        <v>0</v>
      </c>
      <c r="C115">
        <v>0</v>
      </c>
      <c r="D115">
        <v>0</v>
      </c>
      <c r="E115">
        <v>0</v>
      </c>
      <c r="F115">
        <v>0</v>
      </c>
    </row>
  </sheetData>
  <pageMargins left="0.7" right="0.7" top="0.75" bottom="0.75" header="0.3" footer="0.3"/>
  <pageSetup paperSize="9" orientation="portrait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053CD7-E26D-4935-81CA-52569C949838}">
  <dimension ref="A2:BJ101"/>
  <sheetViews>
    <sheetView showOutlineSymbols="0" showWhiteSpace="0" zoomScale="40" zoomScaleNormal="40" workbookViewId="0">
      <selection activeCell="A18" sqref="A18"/>
    </sheetView>
  </sheetViews>
  <sheetFormatPr defaultColWidth="8.85546875" defaultRowHeight="12.75" x14ac:dyDescent="0.2"/>
  <cols>
    <col min="1" max="1" width="17.140625" bestFit="1" customWidth="1"/>
    <col min="2" max="2" width="13.42578125" bestFit="1" customWidth="1"/>
    <col min="3" max="3" width="13.7109375" bestFit="1" customWidth="1"/>
    <col min="4" max="5" width="17.140625" bestFit="1" customWidth="1"/>
    <col min="6" max="6" width="8.7109375" customWidth="1"/>
    <col min="7" max="7" width="17.140625" bestFit="1" customWidth="1"/>
    <col min="8" max="8" width="12.140625" bestFit="1" customWidth="1"/>
    <col min="14" max="14" width="33.42578125" customWidth="1"/>
    <col min="15" max="16" width="17.42578125" customWidth="1"/>
    <col min="17" max="17" width="24.5703125" customWidth="1"/>
    <col min="18" max="18" width="23.85546875" customWidth="1"/>
    <col min="19" max="19" width="11.42578125" customWidth="1"/>
    <col min="20" max="21" width="32" customWidth="1"/>
    <col min="22" max="22" width="34.140625" customWidth="1"/>
    <col min="23" max="23" width="22.85546875" customWidth="1"/>
    <col min="24" max="24" width="19.42578125" customWidth="1"/>
    <col min="25" max="25" width="22.85546875" customWidth="1"/>
    <col min="26" max="26" width="12" bestFit="1" customWidth="1"/>
    <col min="27" max="29" width="12" customWidth="1"/>
  </cols>
  <sheetData>
    <row r="2" spans="1:59" x14ac:dyDescent="0.2">
      <c r="A2" s="12" t="s">
        <v>87</v>
      </c>
      <c r="D2" s="12" t="s">
        <v>88</v>
      </c>
      <c r="G2" s="12" t="s">
        <v>89</v>
      </c>
      <c r="K2" s="13" t="str">
        <f>[1]Cotton_Flock!AG3</f>
        <v>Mean Average</v>
      </c>
      <c r="L2" s="12" t="str">
        <f>[1]Cotton_Flock!AH3</f>
        <v>Modal Average</v>
      </c>
      <c r="M2" s="16" t="str">
        <f>[1]Cotton_Flock!AI3</f>
        <v>Median Average</v>
      </c>
      <c r="N2" s="12" t="str">
        <f>[1]Cotton_Flock!AJ3</f>
        <v>Standard Deviation</v>
      </c>
      <c r="W2" s="4"/>
      <c r="X2" s="4"/>
      <c r="Y2" s="4"/>
    </row>
    <row r="3" spans="1:59" ht="18.95" customHeight="1" x14ac:dyDescent="0.2">
      <c r="J3" s="15" t="str">
        <f>[1]Cotton_Flock!AF4</f>
        <v>Fibre Length</v>
      </c>
      <c r="K3">
        <f>[1]Cotton_Flock!AG4</f>
        <v>279.47809276437846</v>
      </c>
      <c r="L3">
        <f>[1]Cotton_Flock!AH4</f>
        <v>250</v>
      </c>
      <c r="M3">
        <f>[1]Cotton_Flock!AI4</f>
        <v>249.084</v>
      </c>
      <c r="N3">
        <f>[1]Cotton_Flock!AJ4</f>
        <v>173.3339861852034</v>
      </c>
    </row>
    <row r="4" spans="1:59" x14ac:dyDescent="0.2">
      <c r="A4" s="12" t="s">
        <v>90</v>
      </c>
      <c r="B4">
        <v>279.47809276437846</v>
      </c>
      <c r="D4" s="12" t="s">
        <v>90</v>
      </c>
      <c r="E4">
        <v>19.903330241187383</v>
      </c>
      <c r="G4" s="15" t="s">
        <v>90</v>
      </c>
      <c r="H4">
        <v>16.603759410289225</v>
      </c>
      <c r="J4" s="15" t="str">
        <f>[1]Cotton_Flock!AF5</f>
        <v>Fibre Width</v>
      </c>
      <c r="K4">
        <f>[1]Cotton_Flock!AG5</f>
        <v>19.903330241187383</v>
      </c>
      <c r="L4">
        <f>[1]Cotton_Flock!AH5</f>
        <v>16</v>
      </c>
      <c r="M4">
        <f>[1]Cotton_Flock!AI5</f>
        <v>18.041</v>
      </c>
      <c r="N4">
        <f>[1]Cotton_Flock!AJ5</f>
        <v>15.756538683664889</v>
      </c>
      <c r="X4" s="2"/>
      <c r="BG4" s="1"/>
    </row>
    <row r="5" spans="1:59" x14ac:dyDescent="0.2">
      <c r="A5" s="44" t="s">
        <v>91</v>
      </c>
      <c r="B5">
        <v>7.4729587814693286</v>
      </c>
      <c r="D5" s="63" t="s">
        <v>91</v>
      </c>
      <c r="E5">
        <v>0.67931261902581364</v>
      </c>
      <c r="G5" s="15" t="s">
        <v>91</v>
      </c>
      <c r="H5">
        <v>0.57823370168436039</v>
      </c>
      <c r="J5" s="12" t="str">
        <f>[1]Cotton_Flock!AF6</f>
        <v>Aspect ratio</v>
      </c>
      <c r="K5">
        <f>[1]Cotton_Flock!AG6</f>
        <v>16.603759410289225</v>
      </c>
      <c r="L5">
        <f>[1]Cotton_Flock!AH6</f>
        <v>8</v>
      </c>
      <c r="M5">
        <f>[1]Cotton_Flock!AI6</f>
        <v>13.225344380115791</v>
      </c>
      <c r="N5">
        <f>[1]Cotton_Flock!AJ6</f>
        <v>13.412030681623705</v>
      </c>
    </row>
    <row r="6" spans="1:59" x14ac:dyDescent="0.2">
      <c r="A6" s="15" t="s">
        <v>92</v>
      </c>
      <c r="B6">
        <v>249.084</v>
      </c>
      <c r="D6" s="63" t="s">
        <v>92</v>
      </c>
      <c r="E6">
        <v>18.041</v>
      </c>
      <c r="G6" s="15" t="s">
        <v>92</v>
      </c>
      <c r="H6">
        <v>13.225344380115791</v>
      </c>
    </row>
    <row r="7" spans="1:59" x14ac:dyDescent="0.2">
      <c r="A7" s="15" t="s">
        <v>93</v>
      </c>
      <c r="B7" t="e">
        <v>#N/A</v>
      </c>
      <c r="D7" s="63" t="s">
        <v>93</v>
      </c>
      <c r="E7">
        <v>15.336</v>
      </c>
      <c r="G7" s="15" t="s">
        <v>93</v>
      </c>
      <c r="H7" t="e">
        <v>#N/A</v>
      </c>
    </row>
    <row r="8" spans="1:59" x14ac:dyDescent="0.2">
      <c r="A8" s="15" t="s">
        <v>94</v>
      </c>
      <c r="B8">
        <v>173.49500246347679</v>
      </c>
      <c r="D8" s="63" t="s">
        <v>94</v>
      </c>
      <c r="E8">
        <v>15.771175508635867</v>
      </c>
      <c r="G8" s="15" t="s">
        <v>94</v>
      </c>
      <c r="H8">
        <v>13.424489607377231</v>
      </c>
    </row>
    <row r="9" spans="1:59" x14ac:dyDescent="0.2">
      <c r="A9" s="15" t="s">
        <v>95</v>
      </c>
      <c r="B9">
        <v>30100.515879801824</v>
      </c>
      <c r="D9" s="63" t="s">
        <v>95</v>
      </c>
      <c r="E9">
        <v>248.7299769241958</v>
      </c>
      <c r="G9" s="15" t="s">
        <v>95</v>
      </c>
      <c r="H9">
        <v>180.21692121857927</v>
      </c>
    </row>
    <row r="10" spans="1:59" x14ac:dyDescent="0.2">
      <c r="A10" s="15" t="s">
        <v>96</v>
      </c>
      <c r="B10">
        <v>0.54879676129621124</v>
      </c>
      <c r="D10" s="63" t="s">
        <v>96</v>
      </c>
      <c r="E10">
        <v>233.11097685954556</v>
      </c>
      <c r="G10" s="15" t="s">
        <v>96</v>
      </c>
      <c r="H10">
        <v>25.086345817407082</v>
      </c>
    </row>
    <row r="11" spans="1:59" x14ac:dyDescent="0.2">
      <c r="A11" s="15" t="s">
        <v>97</v>
      </c>
      <c r="B11">
        <v>0.85249121473896616</v>
      </c>
      <c r="D11" s="63" t="s">
        <v>97</v>
      </c>
      <c r="E11">
        <v>12.697995729225276</v>
      </c>
      <c r="G11" s="15" t="s">
        <v>97</v>
      </c>
      <c r="H11">
        <v>3.2995619616954053</v>
      </c>
    </row>
    <row r="12" spans="1:59" x14ac:dyDescent="0.2">
      <c r="A12" s="15" t="s">
        <v>98</v>
      </c>
      <c r="B12">
        <v>969.36500000000001</v>
      </c>
      <c r="D12" s="63" t="s">
        <v>98</v>
      </c>
      <c r="E12">
        <v>313.94200000000001</v>
      </c>
      <c r="G12" s="15" t="s">
        <v>98</v>
      </c>
      <c r="H12">
        <v>159.75532974124437</v>
      </c>
    </row>
    <row r="13" spans="1:59" x14ac:dyDescent="0.2">
      <c r="A13" s="15" t="s">
        <v>99</v>
      </c>
      <c r="B13">
        <v>20.481999999999999</v>
      </c>
      <c r="D13" s="63" t="s">
        <v>99</v>
      </c>
      <c r="E13">
        <v>2.605</v>
      </c>
      <c r="G13" s="15" t="s">
        <v>99</v>
      </c>
      <c r="H13">
        <v>0.53795240846772074</v>
      </c>
    </row>
    <row r="14" spans="1:59" x14ac:dyDescent="0.2">
      <c r="A14" s="15" t="s">
        <v>100</v>
      </c>
      <c r="B14">
        <v>989.84699999999998</v>
      </c>
      <c r="D14" s="63" t="s">
        <v>100</v>
      </c>
      <c r="E14">
        <v>316.54700000000003</v>
      </c>
      <c r="G14" s="15" t="s">
        <v>100</v>
      </c>
      <c r="H14">
        <v>160.2932821497121</v>
      </c>
    </row>
    <row r="15" spans="1:59" x14ac:dyDescent="0.2">
      <c r="A15" s="15" t="s">
        <v>101</v>
      </c>
      <c r="B15">
        <v>150638.69199999998</v>
      </c>
      <c r="D15" s="63" t="s">
        <v>101</v>
      </c>
      <c r="E15">
        <v>10727.895</v>
      </c>
      <c r="G15" s="15" t="s">
        <v>101</v>
      </c>
      <c r="H15">
        <v>8949.4263221458914</v>
      </c>
    </row>
    <row r="16" spans="1:59" x14ac:dyDescent="0.2">
      <c r="A16" s="12" t="s">
        <v>102</v>
      </c>
      <c r="B16">
        <v>539</v>
      </c>
      <c r="D16" s="63" t="s">
        <v>102</v>
      </c>
      <c r="E16">
        <v>539</v>
      </c>
      <c r="G16" s="12" t="s">
        <v>102</v>
      </c>
      <c r="H16">
        <v>539</v>
      </c>
    </row>
    <row r="18" spans="1:62" x14ac:dyDescent="0.2">
      <c r="A18" s="13" t="str">
        <f>'[1]Cotton Flock Plots'!A18</f>
        <v>Bin</v>
      </c>
      <c r="B18" s="12" t="str">
        <f>'[1]Cotton Flock Plots'!B18</f>
        <v>Frequency</v>
      </c>
      <c r="D18" s="13" t="str">
        <f>'[1]Cotton Flock Plots'!D18</f>
        <v>Bin</v>
      </c>
      <c r="E18" s="12" t="str">
        <f>'[1]Cotton Flock Plots'!E18</f>
        <v>Frequency</v>
      </c>
      <c r="G18" s="13" t="str">
        <f>'[1]Cotton Flock Plots'!G18</f>
        <v>Bin</v>
      </c>
      <c r="H18" s="12" t="str">
        <f>'[1]Cotton Flock Plots'!H18</f>
        <v>Frequency</v>
      </c>
    </row>
    <row r="19" spans="1:62" x14ac:dyDescent="0.2">
      <c r="A19">
        <f>'[1]Cotton Flock Plots'!A19</f>
        <v>0</v>
      </c>
      <c r="B19">
        <f>'[1]Cotton Flock Plots'!B19</f>
        <v>0</v>
      </c>
      <c r="D19">
        <f>'[1]Cotton Flock Plots'!D19</f>
        <v>0</v>
      </c>
      <c r="E19">
        <f>'[1]Cotton Flock Plots'!E19</f>
        <v>0</v>
      </c>
      <c r="G19">
        <f>'[1]Cotton Flock Plots'!G19</f>
        <v>0</v>
      </c>
      <c r="H19">
        <f>'[1]Cotton Flock Plots'!H19</f>
        <v>0</v>
      </c>
    </row>
    <row r="20" spans="1:62" x14ac:dyDescent="0.2">
      <c r="A20">
        <f>'[1]Cotton Flock Plots'!A20</f>
        <v>20</v>
      </c>
      <c r="B20">
        <f>'[1]Cotton Flock Plots'!B20</f>
        <v>0</v>
      </c>
      <c r="D20">
        <f>'[1]Cotton Flock Plots'!D20</f>
        <v>2</v>
      </c>
      <c r="E20">
        <f>'[1]Cotton Flock Plots'!E20</f>
        <v>0</v>
      </c>
      <c r="G20">
        <f>'[1]Cotton Flock Plots'!G20</f>
        <v>2</v>
      </c>
      <c r="H20">
        <f>'[1]Cotton Flock Plots'!H20</f>
        <v>2</v>
      </c>
    </row>
    <row r="21" spans="1:62" x14ac:dyDescent="0.2">
      <c r="A21">
        <f>'[1]Cotton Flock Plots'!A21</f>
        <v>40</v>
      </c>
      <c r="B21">
        <f>'[1]Cotton Flock Plots'!B21</f>
        <v>11</v>
      </c>
      <c r="D21">
        <f>'[1]Cotton Flock Plots'!D21</f>
        <v>4</v>
      </c>
      <c r="E21">
        <f>'[1]Cotton Flock Plots'!E21</f>
        <v>2</v>
      </c>
      <c r="G21">
        <f>'[1]Cotton Flock Plots'!G21</f>
        <v>4</v>
      </c>
      <c r="H21">
        <f>'[1]Cotton Flock Plots'!H21</f>
        <v>34</v>
      </c>
    </row>
    <row r="22" spans="1:62" x14ac:dyDescent="0.2">
      <c r="A22">
        <f>'[1]Cotton Flock Plots'!A22</f>
        <v>60</v>
      </c>
      <c r="B22">
        <f>'[1]Cotton Flock Plots'!B22</f>
        <v>22</v>
      </c>
      <c r="D22">
        <f>'[1]Cotton Flock Plots'!D22</f>
        <v>6</v>
      </c>
      <c r="E22">
        <f>'[1]Cotton Flock Plots'!E22</f>
        <v>8</v>
      </c>
      <c r="G22">
        <f>'[1]Cotton Flock Plots'!G22</f>
        <v>6</v>
      </c>
      <c r="H22">
        <f>'[1]Cotton Flock Plots'!H22</f>
        <v>54</v>
      </c>
    </row>
    <row r="23" spans="1:62" x14ac:dyDescent="0.2">
      <c r="A23">
        <f>'[1]Cotton Flock Plots'!A23</f>
        <v>80</v>
      </c>
      <c r="B23">
        <f>'[1]Cotton Flock Plots'!B23</f>
        <v>22</v>
      </c>
      <c r="D23">
        <f>'[1]Cotton Flock Plots'!D23</f>
        <v>8</v>
      </c>
      <c r="E23">
        <f>'[1]Cotton Flock Plots'!E23</f>
        <v>24</v>
      </c>
      <c r="G23">
        <f>'[1]Cotton Flock Plots'!G23</f>
        <v>8</v>
      </c>
      <c r="H23">
        <f>'[1]Cotton Flock Plots'!H23</f>
        <v>57</v>
      </c>
      <c r="BI23" s="3"/>
      <c r="BJ23" s="3"/>
    </row>
    <row r="24" spans="1:62" x14ac:dyDescent="0.2">
      <c r="A24">
        <f>'[1]Cotton Flock Plots'!A24</f>
        <v>100</v>
      </c>
      <c r="B24">
        <f>'[1]Cotton Flock Plots'!B24</f>
        <v>28</v>
      </c>
      <c r="D24">
        <f>'[1]Cotton Flock Plots'!D24</f>
        <v>10</v>
      </c>
      <c r="E24">
        <f>'[1]Cotton Flock Plots'!E24</f>
        <v>34</v>
      </c>
      <c r="G24">
        <f>'[1]Cotton Flock Plots'!G24</f>
        <v>10</v>
      </c>
      <c r="H24">
        <f>'[1]Cotton Flock Plots'!H24</f>
        <v>48</v>
      </c>
    </row>
    <row r="25" spans="1:62" x14ac:dyDescent="0.2">
      <c r="A25">
        <f>'[1]Cotton Flock Plots'!A25</f>
        <v>120</v>
      </c>
      <c r="B25">
        <f>'[1]Cotton Flock Plots'!B25</f>
        <v>25</v>
      </c>
      <c r="D25">
        <f>'[1]Cotton Flock Plots'!D25</f>
        <v>12</v>
      </c>
      <c r="E25">
        <f>'[1]Cotton Flock Plots'!E25</f>
        <v>30</v>
      </c>
      <c r="G25">
        <f>'[1]Cotton Flock Plots'!G25</f>
        <v>12</v>
      </c>
      <c r="H25">
        <f>'[1]Cotton Flock Plots'!H25</f>
        <v>47</v>
      </c>
    </row>
    <row r="26" spans="1:62" x14ac:dyDescent="0.2">
      <c r="A26">
        <f>'[1]Cotton Flock Plots'!A26</f>
        <v>140</v>
      </c>
      <c r="B26">
        <f>'[1]Cotton Flock Plots'!B26</f>
        <v>24</v>
      </c>
      <c r="D26">
        <f>'[1]Cotton Flock Plots'!D26</f>
        <v>14</v>
      </c>
      <c r="E26">
        <f>'[1]Cotton Flock Plots'!E26</f>
        <v>50</v>
      </c>
      <c r="G26">
        <f>'[1]Cotton Flock Plots'!G26</f>
        <v>14</v>
      </c>
      <c r="H26">
        <f>'[1]Cotton Flock Plots'!H26</f>
        <v>51</v>
      </c>
    </row>
    <row r="27" spans="1:62" x14ac:dyDescent="0.2">
      <c r="A27">
        <f>'[1]Cotton Flock Plots'!A27</f>
        <v>160</v>
      </c>
      <c r="B27">
        <f>'[1]Cotton Flock Plots'!B27</f>
        <v>26</v>
      </c>
      <c r="D27">
        <f>'[1]Cotton Flock Plots'!D27</f>
        <v>16</v>
      </c>
      <c r="E27">
        <f>'[1]Cotton Flock Plots'!E27</f>
        <v>66</v>
      </c>
      <c r="G27">
        <f>'[1]Cotton Flock Plots'!G27</f>
        <v>16</v>
      </c>
      <c r="H27">
        <f>'[1]Cotton Flock Plots'!H27</f>
        <v>37</v>
      </c>
    </row>
    <row r="28" spans="1:62" x14ac:dyDescent="0.2">
      <c r="A28">
        <f>'[1]Cotton Flock Plots'!A28</f>
        <v>180</v>
      </c>
      <c r="B28">
        <f>'[1]Cotton Flock Plots'!B28</f>
        <v>24</v>
      </c>
      <c r="D28">
        <f>'[1]Cotton Flock Plots'!D28</f>
        <v>18</v>
      </c>
      <c r="E28">
        <f>'[1]Cotton Flock Plots'!E28</f>
        <v>54</v>
      </c>
      <c r="G28">
        <f>'[1]Cotton Flock Plots'!G28</f>
        <v>18</v>
      </c>
      <c r="H28">
        <f>'[1]Cotton Flock Plots'!H28</f>
        <v>24</v>
      </c>
    </row>
    <row r="29" spans="1:62" x14ac:dyDescent="0.2">
      <c r="A29">
        <f>'[1]Cotton Flock Plots'!A29</f>
        <v>200</v>
      </c>
      <c r="B29">
        <f>'[1]Cotton Flock Plots'!B29</f>
        <v>20</v>
      </c>
      <c r="D29">
        <f>'[1]Cotton Flock Plots'!D29</f>
        <v>20</v>
      </c>
      <c r="E29">
        <f>'[1]Cotton Flock Plots'!E29</f>
        <v>56</v>
      </c>
      <c r="G29">
        <f>'[1]Cotton Flock Plots'!G29</f>
        <v>20</v>
      </c>
      <c r="H29">
        <f>'[1]Cotton Flock Plots'!H29</f>
        <v>27</v>
      </c>
    </row>
    <row r="30" spans="1:62" x14ac:dyDescent="0.2">
      <c r="A30">
        <f>'[1]Cotton Flock Plots'!A30</f>
        <v>220</v>
      </c>
      <c r="B30">
        <f>'[1]Cotton Flock Plots'!B30</f>
        <v>23</v>
      </c>
      <c r="D30">
        <f>'[1]Cotton Flock Plots'!D30</f>
        <v>22</v>
      </c>
      <c r="E30">
        <f>'[1]Cotton Flock Plots'!E30</f>
        <v>51</v>
      </c>
      <c r="G30">
        <f>'[1]Cotton Flock Plots'!G30</f>
        <v>22</v>
      </c>
      <c r="H30">
        <f>'[1]Cotton Flock Plots'!H30</f>
        <v>28</v>
      </c>
    </row>
    <row r="31" spans="1:62" x14ac:dyDescent="0.2">
      <c r="A31">
        <f>'[1]Cotton Flock Plots'!A31</f>
        <v>240</v>
      </c>
      <c r="B31">
        <f>'[1]Cotton Flock Plots'!B31</f>
        <v>28</v>
      </c>
      <c r="D31">
        <f>'[1]Cotton Flock Plots'!D31</f>
        <v>24</v>
      </c>
      <c r="E31">
        <f>'[1]Cotton Flock Plots'!E31</f>
        <v>35</v>
      </c>
      <c r="G31">
        <f>'[1]Cotton Flock Plots'!G31</f>
        <v>24</v>
      </c>
      <c r="H31">
        <f>'[1]Cotton Flock Plots'!H31</f>
        <v>15</v>
      </c>
    </row>
    <row r="32" spans="1:62" x14ac:dyDescent="0.2">
      <c r="A32">
        <f>'[1]Cotton Flock Plots'!A32</f>
        <v>260</v>
      </c>
      <c r="B32">
        <f>'[1]Cotton Flock Plots'!B32</f>
        <v>30</v>
      </c>
      <c r="D32">
        <f>'[1]Cotton Flock Plots'!D32</f>
        <v>26</v>
      </c>
      <c r="E32">
        <f>'[1]Cotton Flock Plots'!E32</f>
        <v>42</v>
      </c>
      <c r="G32">
        <f>'[1]Cotton Flock Plots'!G32</f>
        <v>26</v>
      </c>
      <c r="H32">
        <f>'[1]Cotton Flock Plots'!H32</f>
        <v>22</v>
      </c>
    </row>
    <row r="33" spans="1:8" x14ac:dyDescent="0.2">
      <c r="A33">
        <f>'[1]Cotton Flock Plots'!A33</f>
        <v>280</v>
      </c>
      <c r="B33">
        <f>'[1]Cotton Flock Plots'!B33</f>
        <v>20</v>
      </c>
      <c r="D33">
        <f>'[1]Cotton Flock Plots'!D33</f>
        <v>28</v>
      </c>
      <c r="E33">
        <f>'[1]Cotton Flock Plots'!E33</f>
        <v>20</v>
      </c>
      <c r="G33">
        <f>'[1]Cotton Flock Plots'!G33</f>
        <v>28</v>
      </c>
      <c r="H33">
        <f>'[1]Cotton Flock Plots'!H33</f>
        <v>16</v>
      </c>
    </row>
    <row r="34" spans="1:8" x14ac:dyDescent="0.2">
      <c r="A34">
        <f>'[1]Cotton Flock Plots'!A34</f>
        <v>300</v>
      </c>
      <c r="B34">
        <f>'[1]Cotton Flock Plots'!B34</f>
        <v>27</v>
      </c>
      <c r="D34">
        <f>'[1]Cotton Flock Plots'!D34</f>
        <v>30</v>
      </c>
      <c r="E34">
        <f>'[1]Cotton Flock Plots'!E34</f>
        <v>17</v>
      </c>
      <c r="G34">
        <f>'[1]Cotton Flock Plots'!G34</f>
        <v>30</v>
      </c>
      <c r="H34">
        <f>'[1]Cotton Flock Plots'!H34</f>
        <v>17</v>
      </c>
    </row>
    <row r="35" spans="1:8" x14ac:dyDescent="0.2">
      <c r="A35">
        <f>'[1]Cotton Flock Plots'!A35</f>
        <v>320</v>
      </c>
      <c r="B35">
        <f>'[1]Cotton Flock Plots'!B35</f>
        <v>24</v>
      </c>
      <c r="D35">
        <f>'[1]Cotton Flock Plots'!D35</f>
        <v>32</v>
      </c>
      <c r="E35">
        <f>'[1]Cotton Flock Plots'!E35</f>
        <v>11</v>
      </c>
      <c r="G35">
        <f>'[1]Cotton Flock Plots'!G35</f>
        <v>32</v>
      </c>
      <c r="H35">
        <f>'[1]Cotton Flock Plots'!H35</f>
        <v>11</v>
      </c>
    </row>
    <row r="36" spans="1:8" x14ac:dyDescent="0.2">
      <c r="A36">
        <f>'[1]Cotton Flock Plots'!A36</f>
        <v>340</v>
      </c>
      <c r="B36">
        <f>'[1]Cotton Flock Plots'!B36</f>
        <v>13</v>
      </c>
      <c r="D36">
        <f>'[1]Cotton Flock Plots'!D36</f>
        <v>34</v>
      </c>
      <c r="E36">
        <f>'[1]Cotton Flock Plots'!E36</f>
        <v>6</v>
      </c>
      <c r="G36">
        <f>'[1]Cotton Flock Plots'!G36</f>
        <v>34</v>
      </c>
      <c r="H36">
        <f>'[1]Cotton Flock Plots'!H36</f>
        <v>3</v>
      </c>
    </row>
    <row r="37" spans="1:8" x14ac:dyDescent="0.2">
      <c r="A37">
        <f>'[1]Cotton Flock Plots'!A37</f>
        <v>360</v>
      </c>
      <c r="B37">
        <f>'[1]Cotton Flock Plots'!B37</f>
        <v>17</v>
      </c>
      <c r="D37">
        <f>'[1]Cotton Flock Plots'!D37</f>
        <v>36</v>
      </c>
      <c r="E37">
        <f>'[1]Cotton Flock Plots'!E37</f>
        <v>4</v>
      </c>
      <c r="G37">
        <f>'[1]Cotton Flock Plots'!G37</f>
        <v>36</v>
      </c>
      <c r="H37">
        <f>'[1]Cotton Flock Plots'!H37</f>
        <v>5</v>
      </c>
    </row>
    <row r="38" spans="1:8" x14ac:dyDescent="0.2">
      <c r="A38">
        <f>'[1]Cotton Flock Plots'!A38</f>
        <v>380</v>
      </c>
      <c r="B38">
        <f>'[1]Cotton Flock Plots'!B38</f>
        <v>20</v>
      </c>
      <c r="D38">
        <f>'[1]Cotton Flock Plots'!D38</f>
        <v>38</v>
      </c>
      <c r="E38">
        <f>'[1]Cotton Flock Plots'!E38</f>
        <v>5</v>
      </c>
      <c r="G38">
        <f>'[1]Cotton Flock Plots'!G38</f>
        <v>38</v>
      </c>
      <c r="H38">
        <f>'[1]Cotton Flock Plots'!H38</f>
        <v>6</v>
      </c>
    </row>
    <row r="39" spans="1:8" x14ac:dyDescent="0.2">
      <c r="A39">
        <f>'[1]Cotton Flock Plots'!A39</f>
        <v>400</v>
      </c>
      <c r="B39">
        <f>'[1]Cotton Flock Plots'!B39</f>
        <v>7</v>
      </c>
      <c r="D39">
        <f>'[1]Cotton Flock Plots'!D39</f>
        <v>40</v>
      </c>
      <c r="E39">
        <f>'[1]Cotton Flock Plots'!E39</f>
        <v>2</v>
      </c>
      <c r="G39">
        <f>'[1]Cotton Flock Plots'!G39</f>
        <v>40</v>
      </c>
      <c r="H39">
        <f>'[1]Cotton Flock Plots'!H39</f>
        <v>2</v>
      </c>
    </row>
    <row r="40" spans="1:8" x14ac:dyDescent="0.2">
      <c r="A40">
        <f>'[1]Cotton Flock Plots'!A40</f>
        <v>420</v>
      </c>
      <c r="B40">
        <f>'[1]Cotton Flock Plots'!B40</f>
        <v>17</v>
      </c>
      <c r="D40">
        <f>'[1]Cotton Flock Plots'!D40</f>
        <v>42</v>
      </c>
      <c r="E40">
        <f>'[1]Cotton Flock Plots'!E40</f>
        <v>2</v>
      </c>
      <c r="G40">
        <f>'[1]Cotton Flock Plots'!G40</f>
        <v>42</v>
      </c>
      <c r="H40">
        <f>'[1]Cotton Flock Plots'!H40</f>
        <v>7</v>
      </c>
    </row>
    <row r="41" spans="1:8" x14ac:dyDescent="0.2">
      <c r="A41">
        <f>'[1]Cotton Flock Plots'!A41</f>
        <v>440</v>
      </c>
      <c r="B41">
        <f>'[1]Cotton Flock Plots'!B41</f>
        <v>14</v>
      </c>
      <c r="D41">
        <f>'[1]Cotton Flock Plots'!D41</f>
        <v>44</v>
      </c>
      <c r="E41">
        <f>'[1]Cotton Flock Plots'!E41</f>
        <v>5</v>
      </c>
      <c r="G41">
        <f>'[1]Cotton Flock Plots'!G41</f>
        <v>44</v>
      </c>
      <c r="H41">
        <f>'[1]Cotton Flock Plots'!H41</f>
        <v>2</v>
      </c>
    </row>
    <row r="42" spans="1:8" x14ac:dyDescent="0.2">
      <c r="A42">
        <f>'[1]Cotton Flock Plots'!A42</f>
        <v>460</v>
      </c>
      <c r="B42">
        <f>'[1]Cotton Flock Plots'!B42</f>
        <v>17</v>
      </c>
      <c r="D42">
        <f>'[1]Cotton Flock Plots'!D42</f>
        <v>46</v>
      </c>
      <c r="E42">
        <f>'[1]Cotton Flock Plots'!E42</f>
        <v>2</v>
      </c>
      <c r="G42">
        <f>'[1]Cotton Flock Plots'!G42</f>
        <v>46</v>
      </c>
      <c r="H42">
        <f>'[1]Cotton Flock Plots'!H42</f>
        <v>4</v>
      </c>
    </row>
    <row r="43" spans="1:8" x14ac:dyDescent="0.2">
      <c r="A43">
        <f>'[1]Cotton Flock Plots'!A43</f>
        <v>480</v>
      </c>
      <c r="B43">
        <f>'[1]Cotton Flock Plots'!B43</f>
        <v>5</v>
      </c>
      <c r="D43">
        <f>'[1]Cotton Flock Plots'!D43</f>
        <v>48</v>
      </c>
      <c r="E43">
        <f>'[1]Cotton Flock Plots'!E43</f>
        <v>2</v>
      </c>
      <c r="G43">
        <f>'[1]Cotton Flock Plots'!G43</f>
        <v>48</v>
      </c>
      <c r="H43">
        <f>'[1]Cotton Flock Plots'!H43</f>
        <v>2</v>
      </c>
    </row>
    <row r="44" spans="1:8" x14ac:dyDescent="0.2">
      <c r="A44">
        <f>'[1]Cotton Flock Plots'!A44</f>
        <v>500</v>
      </c>
      <c r="B44">
        <f>'[1]Cotton Flock Plots'!B44</f>
        <v>12</v>
      </c>
      <c r="D44">
        <f>'[1]Cotton Flock Plots'!D44</f>
        <v>50</v>
      </c>
      <c r="E44">
        <f>'[1]Cotton Flock Plots'!E44</f>
        <v>4</v>
      </c>
      <c r="G44">
        <f>'[1]Cotton Flock Plots'!G44</f>
        <v>50</v>
      </c>
      <c r="H44">
        <f>'[1]Cotton Flock Plots'!H44</f>
        <v>2</v>
      </c>
    </row>
    <row r="45" spans="1:8" x14ac:dyDescent="0.2">
      <c r="A45">
        <f>'[1]Cotton Flock Plots'!A45</f>
        <v>520</v>
      </c>
      <c r="B45">
        <f>'[1]Cotton Flock Plots'!B45</f>
        <v>9</v>
      </c>
      <c r="D45">
        <f>'[1]Cotton Flock Plots'!D45</f>
        <v>52</v>
      </c>
      <c r="E45">
        <f>'[1]Cotton Flock Plots'!E45</f>
        <v>1</v>
      </c>
      <c r="G45">
        <f>'[1]Cotton Flock Plots'!G45</f>
        <v>52</v>
      </c>
      <c r="H45">
        <f>'[1]Cotton Flock Plots'!H45</f>
        <v>4</v>
      </c>
    </row>
    <row r="46" spans="1:8" x14ac:dyDescent="0.2">
      <c r="A46">
        <f>'[1]Cotton Flock Plots'!A46</f>
        <v>540</v>
      </c>
      <c r="B46">
        <f>'[1]Cotton Flock Plots'!B46</f>
        <v>8</v>
      </c>
      <c r="D46">
        <f>'[1]Cotton Flock Plots'!D46</f>
        <v>54</v>
      </c>
      <c r="E46">
        <f>'[1]Cotton Flock Plots'!E46</f>
        <v>2</v>
      </c>
      <c r="G46">
        <f>'[1]Cotton Flock Plots'!G46</f>
        <v>54</v>
      </c>
      <c r="H46">
        <f>'[1]Cotton Flock Plots'!H46</f>
        <v>5</v>
      </c>
    </row>
    <row r="47" spans="1:8" x14ac:dyDescent="0.2">
      <c r="A47">
        <f>'[1]Cotton Flock Plots'!A47</f>
        <v>560</v>
      </c>
      <c r="B47">
        <f>'[1]Cotton Flock Plots'!B47</f>
        <v>8</v>
      </c>
      <c r="D47">
        <f>'[1]Cotton Flock Plots'!D47</f>
        <v>56</v>
      </c>
      <c r="E47">
        <f>'[1]Cotton Flock Plots'!E47</f>
        <v>0</v>
      </c>
      <c r="G47">
        <f>'[1]Cotton Flock Plots'!G47</f>
        <v>56</v>
      </c>
      <c r="H47">
        <f>'[1]Cotton Flock Plots'!H47</f>
        <v>2</v>
      </c>
    </row>
    <row r="48" spans="1:8" x14ac:dyDescent="0.2">
      <c r="A48">
        <f>'[1]Cotton Flock Plots'!A48</f>
        <v>580</v>
      </c>
      <c r="B48">
        <f>'[1]Cotton Flock Plots'!B48</f>
        <v>6</v>
      </c>
      <c r="D48">
        <f>'[1]Cotton Flock Plots'!D48</f>
        <v>58</v>
      </c>
      <c r="E48">
        <f>'[1]Cotton Flock Plots'!E48</f>
        <v>0</v>
      </c>
      <c r="G48">
        <f>'[1]Cotton Flock Plots'!G48</f>
        <v>58</v>
      </c>
      <c r="H48">
        <f>'[1]Cotton Flock Plots'!H48</f>
        <v>1</v>
      </c>
    </row>
    <row r="49" spans="1:8" x14ac:dyDescent="0.2">
      <c r="A49">
        <f>'[1]Cotton Flock Plots'!A49</f>
        <v>600</v>
      </c>
      <c r="B49">
        <f>'[1]Cotton Flock Plots'!B49</f>
        <v>4</v>
      </c>
      <c r="D49">
        <f>'[1]Cotton Flock Plots'!D49</f>
        <v>60</v>
      </c>
      <c r="E49">
        <f>'[1]Cotton Flock Plots'!E49</f>
        <v>0</v>
      </c>
      <c r="G49">
        <f>'[1]Cotton Flock Plots'!G49</f>
        <v>60</v>
      </c>
      <c r="H49">
        <f>'[1]Cotton Flock Plots'!H49</f>
        <v>1</v>
      </c>
    </row>
    <row r="50" spans="1:8" x14ac:dyDescent="0.2">
      <c r="A50">
        <f>'[1]Cotton Flock Plots'!A50</f>
        <v>620</v>
      </c>
      <c r="B50">
        <f>'[1]Cotton Flock Plots'!B50</f>
        <v>6</v>
      </c>
      <c r="D50">
        <f>'[1]Cotton Flock Plots'!D50</f>
        <v>62</v>
      </c>
      <c r="E50">
        <f>'[1]Cotton Flock Plots'!E50</f>
        <v>2</v>
      </c>
      <c r="G50">
        <f>'[1]Cotton Flock Plots'!G50</f>
        <v>62</v>
      </c>
      <c r="H50">
        <f>'[1]Cotton Flock Plots'!H50</f>
        <v>0</v>
      </c>
    </row>
    <row r="51" spans="1:8" x14ac:dyDescent="0.2">
      <c r="A51">
        <f>'[1]Cotton Flock Plots'!A51</f>
        <v>640</v>
      </c>
      <c r="B51">
        <f>'[1]Cotton Flock Plots'!B51</f>
        <v>4</v>
      </c>
      <c r="D51">
        <f>'[1]Cotton Flock Plots'!D51</f>
        <v>64</v>
      </c>
      <c r="E51">
        <f>'[1]Cotton Flock Plots'!E51</f>
        <v>0</v>
      </c>
      <c r="G51">
        <f>'[1]Cotton Flock Plots'!G51</f>
        <v>64</v>
      </c>
      <c r="H51">
        <f>'[1]Cotton Flock Plots'!H51</f>
        <v>0</v>
      </c>
    </row>
    <row r="52" spans="1:8" x14ac:dyDescent="0.2">
      <c r="A52">
        <f>'[1]Cotton Flock Plots'!A52</f>
        <v>660</v>
      </c>
      <c r="B52">
        <f>'[1]Cotton Flock Plots'!B52</f>
        <v>2</v>
      </c>
      <c r="D52">
        <f>'[1]Cotton Flock Plots'!D52</f>
        <v>66</v>
      </c>
      <c r="E52">
        <f>'[1]Cotton Flock Plots'!E52</f>
        <v>0</v>
      </c>
      <c r="G52">
        <f>'[1]Cotton Flock Plots'!G52</f>
        <v>66</v>
      </c>
      <c r="H52">
        <f>'[1]Cotton Flock Plots'!H52</f>
        <v>1</v>
      </c>
    </row>
    <row r="53" spans="1:8" x14ac:dyDescent="0.2">
      <c r="A53">
        <f>'[1]Cotton Flock Plots'!A53</f>
        <v>680</v>
      </c>
      <c r="B53">
        <f>'[1]Cotton Flock Plots'!B53</f>
        <v>0</v>
      </c>
      <c r="D53">
        <f>'[1]Cotton Flock Plots'!D53</f>
        <v>68</v>
      </c>
      <c r="E53">
        <f>'[1]Cotton Flock Plots'!E53</f>
        <v>0</v>
      </c>
      <c r="G53">
        <f>'[1]Cotton Flock Plots'!G53</f>
        <v>68</v>
      </c>
      <c r="H53">
        <f>'[1]Cotton Flock Plots'!H53</f>
        <v>0</v>
      </c>
    </row>
    <row r="54" spans="1:8" x14ac:dyDescent="0.2">
      <c r="A54">
        <f>'[1]Cotton Flock Plots'!A54</f>
        <v>700</v>
      </c>
      <c r="B54">
        <f>'[1]Cotton Flock Plots'!B54</f>
        <v>3</v>
      </c>
      <c r="D54">
        <f>'[1]Cotton Flock Plots'!D54</f>
        <v>70</v>
      </c>
      <c r="E54">
        <f>'[1]Cotton Flock Plots'!E54</f>
        <v>0</v>
      </c>
      <c r="G54">
        <f>'[1]Cotton Flock Plots'!G54</f>
        <v>70</v>
      </c>
      <c r="H54">
        <f>'[1]Cotton Flock Plots'!H54</f>
        <v>0</v>
      </c>
    </row>
    <row r="55" spans="1:8" x14ac:dyDescent="0.2">
      <c r="A55">
        <f>'[1]Cotton Flock Plots'!A55</f>
        <v>720</v>
      </c>
      <c r="B55">
        <f>'[1]Cotton Flock Plots'!B55</f>
        <v>3</v>
      </c>
      <c r="D55">
        <f>'[1]Cotton Flock Plots'!D55</f>
        <v>72</v>
      </c>
      <c r="E55">
        <f>'[1]Cotton Flock Plots'!E55</f>
        <v>0</v>
      </c>
      <c r="G55">
        <f>'[1]Cotton Flock Plots'!G55</f>
        <v>72</v>
      </c>
      <c r="H55">
        <f>'[1]Cotton Flock Plots'!H55</f>
        <v>0</v>
      </c>
    </row>
    <row r="56" spans="1:8" x14ac:dyDescent="0.2">
      <c r="A56">
        <f>'[1]Cotton Flock Plots'!A56</f>
        <v>740</v>
      </c>
      <c r="B56">
        <f>'[1]Cotton Flock Plots'!B56</f>
        <v>1</v>
      </c>
      <c r="D56">
        <f>'[1]Cotton Flock Plots'!D56</f>
        <v>74</v>
      </c>
      <c r="E56">
        <f>'[1]Cotton Flock Plots'!E56</f>
        <v>0</v>
      </c>
      <c r="G56">
        <f>'[1]Cotton Flock Plots'!G56</f>
        <v>74</v>
      </c>
      <c r="H56">
        <f>'[1]Cotton Flock Plots'!H56</f>
        <v>0</v>
      </c>
    </row>
    <row r="57" spans="1:8" x14ac:dyDescent="0.2">
      <c r="A57">
        <f>'[1]Cotton Flock Plots'!A57</f>
        <v>760</v>
      </c>
      <c r="B57">
        <f>'[1]Cotton Flock Plots'!B57</f>
        <v>1</v>
      </c>
      <c r="D57">
        <f>'[1]Cotton Flock Plots'!D57</f>
        <v>76</v>
      </c>
      <c r="E57">
        <f>'[1]Cotton Flock Plots'!E57</f>
        <v>1</v>
      </c>
      <c r="G57">
        <f>'[1]Cotton Flock Plots'!G57</f>
        <v>76</v>
      </c>
      <c r="H57">
        <f>'[1]Cotton Flock Plots'!H57</f>
        <v>1</v>
      </c>
    </row>
    <row r="58" spans="1:8" x14ac:dyDescent="0.2">
      <c r="A58">
        <f>'[1]Cotton Flock Plots'!A58</f>
        <v>780</v>
      </c>
      <c r="B58">
        <f>'[1]Cotton Flock Plots'!B58</f>
        <v>2</v>
      </c>
      <c r="D58">
        <f>'[1]Cotton Flock Plots'!D58</f>
        <v>78</v>
      </c>
      <c r="E58">
        <f>'[1]Cotton Flock Plots'!E58</f>
        <v>0</v>
      </c>
      <c r="G58">
        <f>'[1]Cotton Flock Plots'!G58</f>
        <v>78</v>
      </c>
      <c r="H58">
        <f>'[1]Cotton Flock Plots'!H58</f>
        <v>0</v>
      </c>
    </row>
    <row r="59" spans="1:8" x14ac:dyDescent="0.2">
      <c r="A59">
        <f>'[1]Cotton Flock Plots'!A59</f>
        <v>800</v>
      </c>
      <c r="B59">
        <f>'[1]Cotton Flock Plots'!B59</f>
        <v>2</v>
      </c>
      <c r="D59">
        <f>'[1]Cotton Flock Plots'!D59</f>
        <v>80</v>
      </c>
      <c r="E59">
        <f>'[1]Cotton Flock Plots'!E59</f>
        <v>0</v>
      </c>
      <c r="G59">
        <f>'[1]Cotton Flock Plots'!G59</f>
        <v>80</v>
      </c>
      <c r="H59">
        <f>'[1]Cotton Flock Plots'!H59</f>
        <v>0</v>
      </c>
    </row>
    <row r="60" spans="1:8" x14ac:dyDescent="0.2">
      <c r="A60">
        <f>'[1]Cotton Flock Plots'!A60</f>
        <v>820</v>
      </c>
      <c r="B60">
        <f>'[1]Cotton Flock Plots'!B60</f>
        <v>1</v>
      </c>
      <c r="D60" t="str">
        <f>'[1]Cotton Flock Plots'!D60</f>
        <v>More</v>
      </c>
      <c r="E60">
        <f>'[1]Cotton Flock Plots'!E60</f>
        <v>1</v>
      </c>
      <c r="G60" t="str">
        <f>'[1]Cotton Flock Plots'!G60</f>
        <v>More</v>
      </c>
      <c r="H60">
        <f>'[1]Cotton Flock Plots'!H60</f>
        <v>1</v>
      </c>
    </row>
    <row r="61" spans="1:8" x14ac:dyDescent="0.2">
      <c r="A61">
        <f>'[1]Cotton Flock Plots'!A61</f>
        <v>840</v>
      </c>
      <c r="B61">
        <f>'[1]Cotton Flock Plots'!B61</f>
        <v>0</v>
      </c>
    </row>
    <row r="62" spans="1:8" x14ac:dyDescent="0.2">
      <c r="A62">
        <f>'[1]Cotton Flock Plots'!A62</f>
        <v>860</v>
      </c>
      <c r="B62">
        <f>'[1]Cotton Flock Plots'!B62</f>
        <v>1</v>
      </c>
      <c r="D62" s="12" t="str">
        <f>'[1]Cotton Flock Plots'!D62</f>
        <v>Mean</v>
      </c>
      <c r="G62" s="12" t="str">
        <f>'[1]Cotton Flock Plots'!G62</f>
        <v>Mean</v>
      </c>
    </row>
    <row r="63" spans="1:8" x14ac:dyDescent="0.2">
      <c r="A63">
        <f>'[1]Cotton Flock Plots'!A63</f>
        <v>880</v>
      </c>
      <c r="B63">
        <f>'[1]Cotton Flock Plots'!B63</f>
        <v>1</v>
      </c>
      <c r="D63">
        <f>'[1]Cotton Flock Plots'!D63</f>
        <v>19.903330241187383</v>
      </c>
      <c r="E63">
        <f>'[1]Cotton Flock Plots'!E63</f>
        <v>0</v>
      </c>
      <c r="G63">
        <f>'[1]Cotton Flock Plots'!G63</f>
        <v>16.603759410289225</v>
      </c>
      <c r="H63">
        <f>'[1]Cotton Flock Plots'!H63</f>
        <v>0</v>
      </c>
    </row>
    <row r="64" spans="1:8" x14ac:dyDescent="0.2">
      <c r="A64">
        <f>'[1]Cotton Flock Plots'!A64</f>
        <v>900</v>
      </c>
      <c r="B64">
        <f>'[1]Cotton Flock Plots'!B64</f>
        <v>0</v>
      </c>
      <c r="D64">
        <f>'[1]Cotton Flock Plots'!D64</f>
        <v>19.903330241187383</v>
      </c>
      <c r="E64">
        <f>'[1]Cotton Flock Plots'!E64</f>
        <v>66</v>
      </c>
      <c r="G64">
        <f>'[1]Cotton Flock Plots'!G64</f>
        <v>16.603759410289225</v>
      </c>
      <c r="H64">
        <f>'[1]Cotton Flock Plots'!H64</f>
        <v>57</v>
      </c>
    </row>
    <row r="65" spans="1:8" x14ac:dyDescent="0.2">
      <c r="A65">
        <f>'[1]Cotton Flock Plots'!A65</f>
        <v>920</v>
      </c>
      <c r="B65">
        <f>'[1]Cotton Flock Plots'!B65</f>
        <v>0</v>
      </c>
      <c r="D65">
        <f>'[1]Cotton Flock Plots'!D65</f>
        <v>19.903330241187383</v>
      </c>
      <c r="E65">
        <f>'[1]Cotton Flock Plots'!E65</f>
        <v>0</v>
      </c>
      <c r="G65">
        <f>'[1]Cotton Flock Plots'!G65</f>
        <v>16.603759410289225</v>
      </c>
      <c r="H65">
        <f>'[1]Cotton Flock Plots'!H65</f>
        <v>0</v>
      </c>
    </row>
    <row r="66" spans="1:8" x14ac:dyDescent="0.2">
      <c r="A66">
        <f>'[1]Cotton Flock Plots'!A66</f>
        <v>940</v>
      </c>
      <c r="B66">
        <f>'[1]Cotton Flock Plots'!B66</f>
        <v>0</v>
      </c>
    </row>
    <row r="67" spans="1:8" x14ac:dyDescent="0.2">
      <c r="A67">
        <f>'[1]Cotton Flock Plots'!A67</f>
        <v>960</v>
      </c>
      <c r="B67">
        <f>'[1]Cotton Flock Plots'!B67</f>
        <v>0</v>
      </c>
      <c r="D67" s="12" t="str">
        <f>'[1]Cotton Flock Plots'!D67</f>
        <v>Median</v>
      </c>
      <c r="G67" s="12" t="str">
        <f>'[1]Cotton Flock Plots'!G67</f>
        <v>Median</v>
      </c>
    </row>
    <row r="68" spans="1:8" x14ac:dyDescent="0.2">
      <c r="A68">
        <f>'[1]Cotton Flock Plots'!A68</f>
        <v>980</v>
      </c>
      <c r="B68">
        <f>'[1]Cotton Flock Plots'!B68</f>
        <v>0</v>
      </c>
      <c r="D68">
        <f>'[1]Cotton Flock Plots'!D68</f>
        <v>18.041</v>
      </c>
      <c r="E68">
        <f>'[1]Cotton Flock Plots'!E68</f>
        <v>0</v>
      </c>
      <c r="G68">
        <f>'[1]Cotton Flock Plots'!G68</f>
        <v>13.225344380115791</v>
      </c>
      <c r="H68">
        <f>'[1]Cotton Flock Plots'!H68</f>
        <v>0</v>
      </c>
    </row>
    <row r="69" spans="1:8" x14ac:dyDescent="0.2">
      <c r="A69">
        <f>'[1]Cotton Flock Plots'!A69</f>
        <v>1000</v>
      </c>
      <c r="B69">
        <f>'[1]Cotton Flock Plots'!B69</f>
        <v>1</v>
      </c>
      <c r="D69">
        <f>'[1]Cotton Flock Plots'!D69</f>
        <v>18.041</v>
      </c>
      <c r="E69">
        <f>'[1]Cotton Flock Plots'!E69</f>
        <v>66</v>
      </c>
      <c r="G69">
        <f>'[1]Cotton Flock Plots'!G69</f>
        <v>13.225344380115791</v>
      </c>
      <c r="H69">
        <f>'[1]Cotton Flock Plots'!H69</f>
        <v>57</v>
      </c>
    </row>
    <row r="70" spans="1:8" x14ac:dyDescent="0.2">
      <c r="A70">
        <f>'[1]Cotton Flock Plots'!A70</f>
        <v>1020</v>
      </c>
      <c r="B70">
        <f>'[1]Cotton Flock Plots'!B70</f>
        <v>0</v>
      </c>
      <c r="D70">
        <f>'[1]Cotton Flock Plots'!D70</f>
        <v>18.041</v>
      </c>
      <c r="E70">
        <f>'[1]Cotton Flock Plots'!E70</f>
        <v>0</v>
      </c>
      <c r="G70">
        <f>'[1]Cotton Flock Plots'!G70</f>
        <v>13.225344380115791</v>
      </c>
      <c r="H70">
        <f>'[1]Cotton Flock Plots'!H70</f>
        <v>0</v>
      </c>
    </row>
    <row r="71" spans="1:8" x14ac:dyDescent="0.2">
      <c r="A71">
        <f>'[1]Cotton Flock Plots'!A71</f>
        <v>1040</v>
      </c>
      <c r="B71">
        <f>'[1]Cotton Flock Plots'!B71</f>
        <v>0</v>
      </c>
    </row>
    <row r="72" spans="1:8" x14ac:dyDescent="0.2">
      <c r="A72">
        <f>'[1]Cotton Flock Plots'!A72</f>
        <v>1060</v>
      </c>
      <c r="B72">
        <f>'[1]Cotton Flock Plots'!B72</f>
        <v>0</v>
      </c>
      <c r="D72" s="12" t="str">
        <f>'[1]Cotton Flock Plots'!D72</f>
        <v>Mode</v>
      </c>
      <c r="G72" s="12" t="str">
        <f>'[1]Cotton Flock Plots'!G72</f>
        <v>Mode</v>
      </c>
    </row>
    <row r="73" spans="1:8" x14ac:dyDescent="0.2">
      <c r="A73">
        <f>'[1]Cotton Flock Plots'!A73</f>
        <v>1080</v>
      </c>
      <c r="B73">
        <f>'[1]Cotton Flock Plots'!B73</f>
        <v>0</v>
      </c>
      <c r="D73">
        <f>'[1]Cotton Flock Plots'!D73</f>
        <v>16</v>
      </c>
      <c r="E73">
        <f>'[1]Cotton Flock Plots'!E73</f>
        <v>0</v>
      </c>
      <c r="G73">
        <f>'[1]Cotton Flock Plots'!G73</f>
        <v>8</v>
      </c>
      <c r="H73">
        <f>'[1]Cotton Flock Plots'!H73</f>
        <v>0</v>
      </c>
    </row>
    <row r="74" spans="1:8" x14ac:dyDescent="0.2">
      <c r="A74">
        <f>'[1]Cotton Flock Plots'!A74</f>
        <v>1100</v>
      </c>
      <c r="B74">
        <f>'[1]Cotton Flock Plots'!B74</f>
        <v>0</v>
      </c>
      <c r="D74">
        <f>'[1]Cotton Flock Plots'!D74</f>
        <v>16</v>
      </c>
      <c r="E74">
        <f>'[1]Cotton Flock Plots'!E74</f>
        <v>66</v>
      </c>
      <c r="G74">
        <f>'[1]Cotton Flock Plots'!G74</f>
        <v>8</v>
      </c>
      <c r="H74">
        <f>'[1]Cotton Flock Plots'!H74</f>
        <v>57</v>
      </c>
    </row>
    <row r="75" spans="1:8" x14ac:dyDescent="0.2">
      <c r="A75" t="str">
        <f>'[1]Cotton Flock Plots'!A75</f>
        <v>More</v>
      </c>
      <c r="B75">
        <f>'[1]Cotton Flock Plots'!B75</f>
        <v>0</v>
      </c>
      <c r="D75">
        <f>'[1]Cotton Flock Plots'!D75</f>
        <v>16</v>
      </c>
      <c r="E75">
        <f>'[1]Cotton Flock Plots'!E75</f>
        <v>0</v>
      </c>
      <c r="G75">
        <f>'[1]Cotton Flock Plots'!G75</f>
        <v>8</v>
      </c>
      <c r="H75">
        <f>'[1]Cotton Flock Plots'!H75</f>
        <v>0</v>
      </c>
    </row>
    <row r="77" spans="1:8" x14ac:dyDescent="0.2">
      <c r="A77" s="12" t="str">
        <f>'[1]Cotton Flock Plots'!A77</f>
        <v>Mean</v>
      </c>
      <c r="D77" s="12" t="s">
        <v>103</v>
      </c>
    </row>
    <row r="78" spans="1:8" x14ac:dyDescent="0.2">
      <c r="A78">
        <f>'[1]Cotton Flock Plots'!A78</f>
        <v>279.47809276437846</v>
      </c>
      <c r="B78">
        <f>'[1]Cotton Flock Plots'!B78</f>
        <v>0</v>
      </c>
      <c r="D78">
        <f>'[1]Cotton Flock Plots'!D78</f>
        <v>10</v>
      </c>
      <c r="E78">
        <f>'[1]Cotton Flock Plots'!E78</f>
        <v>0</v>
      </c>
    </row>
    <row r="79" spans="1:8" x14ac:dyDescent="0.2">
      <c r="A79">
        <f>'[1]Cotton Flock Plots'!A79</f>
        <v>279.47809276437846</v>
      </c>
      <c r="B79">
        <f>'[1]Cotton Flock Plots'!B79</f>
        <v>30</v>
      </c>
      <c r="D79">
        <f>'[1]Cotton Flock Plots'!D79</f>
        <v>10</v>
      </c>
      <c r="E79">
        <f>'[1]Cotton Flock Plots'!E79</f>
        <v>66</v>
      </c>
    </row>
    <row r="80" spans="1:8" x14ac:dyDescent="0.2">
      <c r="A80">
        <f>'[1]Cotton Flock Plots'!A80</f>
        <v>279.47809276437846</v>
      </c>
      <c r="B80">
        <f>'[1]Cotton Flock Plots'!B80</f>
        <v>0</v>
      </c>
      <c r="D80">
        <f>'[1]Cotton Flock Plots'!D80</f>
        <v>20</v>
      </c>
      <c r="E80">
        <f>'[1]Cotton Flock Plots'!E80</f>
        <v>66</v>
      </c>
    </row>
    <row r="81" spans="1:26" x14ac:dyDescent="0.2">
      <c r="D81">
        <f>'[1]Cotton Flock Plots'!D81</f>
        <v>20</v>
      </c>
      <c r="E81">
        <f>'[1]Cotton Flock Plots'!E81</f>
        <v>0</v>
      </c>
      <c r="Z81" t="s">
        <v>8</v>
      </c>
    </row>
    <row r="82" spans="1:26" x14ac:dyDescent="0.2">
      <c r="A82" s="12" t="str">
        <f>'[1]Cotton Flock Plots'!A82</f>
        <v>Median</v>
      </c>
    </row>
    <row r="83" spans="1:26" x14ac:dyDescent="0.2">
      <c r="A83">
        <f>'[1]Cotton Flock Plots'!A83</f>
        <v>249.084</v>
      </c>
      <c r="B83">
        <f>'[1]Cotton Flock Plots'!B83</f>
        <v>0</v>
      </c>
    </row>
    <row r="84" spans="1:26" x14ac:dyDescent="0.2">
      <c r="A84">
        <f>'[1]Cotton Flock Plots'!A84</f>
        <v>249.084</v>
      </c>
      <c r="B84">
        <f>'[1]Cotton Flock Plots'!B84</f>
        <v>30</v>
      </c>
    </row>
    <row r="85" spans="1:26" x14ac:dyDescent="0.2">
      <c r="A85">
        <f>'[1]Cotton Flock Plots'!A85</f>
        <v>249.084</v>
      </c>
      <c r="B85">
        <f>'[1]Cotton Flock Plots'!B85</f>
        <v>0</v>
      </c>
    </row>
    <row r="87" spans="1:26" x14ac:dyDescent="0.2">
      <c r="A87" s="12" t="str">
        <f>'[1]Cotton Flock Plots'!A87</f>
        <v>Mode</v>
      </c>
    </row>
    <row r="88" spans="1:26" x14ac:dyDescent="0.2">
      <c r="A88">
        <f>'[1]Cotton Flock Plots'!A88</f>
        <v>250</v>
      </c>
      <c r="B88">
        <f>'[1]Cotton Flock Plots'!B88</f>
        <v>0</v>
      </c>
    </row>
    <row r="89" spans="1:26" x14ac:dyDescent="0.2">
      <c r="A89">
        <f>'[1]Cotton Flock Plots'!A89</f>
        <v>250</v>
      </c>
      <c r="B89">
        <f>'[1]Cotton Flock Plots'!B89</f>
        <v>30</v>
      </c>
    </row>
    <row r="90" spans="1:26" x14ac:dyDescent="0.2">
      <c r="A90">
        <f>'[1]Cotton Flock Plots'!A90</f>
        <v>250</v>
      </c>
      <c r="B90">
        <f>'[1]Cotton Flock Plots'!B90</f>
        <v>0</v>
      </c>
    </row>
    <row r="92" spans="1:26" x14ac:dyDescent="0.2">
      <c r="A92" s="12" t="s">
        <v>103</v>
      </c>
    </row>
    <row r="93" spans="1:26" x14ac:dyDescent="0.2">
      <c r="A93">
        <f>'[1]Cotton Flock Plots'!A93</f>
        <v>80</v>
      </c>
      <c r="B93">
        <f>'[1]Cotton Flock Plots'!B93</f>
        <v>0</v>
      </c>
    </row>
    <row r="94" spans="1:26" x14ac:dyDescent="0.2">
      <c r="A94">
        <f>'[1]Cotton Flock Plots'!A94</f>
        <v>80</v>
      </c>
      <c r="B94">
        <f>'[1]Cotton Flock Plots'!B94</f>
        <v>30</v>
      </c>
    </row>
    <row r="95" spans="1:26" x14ac:dyDescent="0.2">
      <c r="A95">
        <f>'[1]Cotton Flock Plots'!A95</f>
        <v>150</v>
      </c>
      <c r="B95">
        <f>'[1]Cotton Flock Plots'!B95</f>
        <v>30</v>
      </c>
    </row>
    <row r="96" spans="1:26" x14ac:dyDescent="0.2">
      <c r="A96">
        <f>'[1]Cotton Flock Plots'!A96</f>
        <v>150</v>
      </c>
      <c r="B96">
        <f>'[1]Cotton Flock Plots'!B96</f>
        <v>0</v>
      </c>
    </row>
    <row r="98" spans="1:2" x14ac:dyDescent="0.2">
      <c r="A98" s="12" t="s">
        <v>104</v>
      </c>
    </row>
    <row r="99" spans="1:2" x14ac:dyDescent="0.2">
      <c r="A99">
        <f>'[1]Cotton Flock Plots'!A99</f>
        <v>250</v>
      </c>
      <c r="B99">
        <f>'[1]Cotton Flock Plots'!B99</f>
        <v>0</v>
      </c>
    </row>
    <row r="100" spans="1:2" x14ac:dyDescent="0.2">
      <c r="A100">
        <f>'[1]Cotton Flock Plots'!A100</f>
        <v>250</v>
      </c>
      <c r="B100">
        <f>'[1]Cotton Flock Plots'!B100</f>
        <v>30</v>
      </c>
    </row>
    <row r="101" spans="1:2" x14ac:dyDescent="0.2">
      <c r="A101">
        <f>'[1]Cotton Flock Plots'!A101</f>
        <v>250</v>
      </c>
      <c r="B101">
        <f>'[1]Cotton Flock Plots'!B101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915E1-827F-4A42-96B3-353456B98CE5}">
  <dimension ref="A1:BM80"/>
  <sheetViews>
    <sheetView showOutlineSymbols="0" showWhiteSpace="0" zoomScaleNormal="100" workbookViewId="0">
      <selection activeCell="P25" sqref="P25"/>
    </sheetView>
  </sheetViews>
  <sheetFormatPr defaultColWidth="8.85546875" defaultRowHeight="12.75" x14ac:dyDescent="0.2"/>
  <cols>
    <col min="1" max="1" width="29" bestFit="1" customWidth="1"/>
    <col min="3" max="3" width="23" bestFit="1" customWidth="1"/>
    <col min="4" max="4" width="23" customWidth="1"/>
    <col min="5" max="5" width="31.85546875" bestFit="1" customWidth="1"/>
    <col min="15" max="16" width="33.42578125" customWidth="1"/>
    <col min="17" max="19" width="17.42578125" customWidth="1"/>
    <col min="20" max="20" width="24.5703125" customWidth="1"/>
    <col min="21" max="21" width="23.85546875" customWidth="1"/>
    <col min="22" max="22" width="11.42578125" customWidth="1"/>
    <col min="23" max="24" width="32" customWidth="1"/>
    <col min="25" max="25" width="34.140625" customWidth="1"/>
    <col min="26" max="26" width="22.85546875" customWidth="1"/>
    <col min="27" max="27" width="19.42578125" customWidth="1"/>
    <col min="28" max="28" width="22.85546875" customWidth="1"/>
    <col min="29" max="29" width="12" bestFit="1" customWidth="1"/>
    <col min="30" max="32" width="12" customWidth="1"/>
  </cols>
  <sheetData>
    <row r="1" spans="1:54" x14ac:dyDescent="0.2">
      <c r="Z1" s="4"/>
      <c r="AA1" s="4"/>
      <c r="AB1" s="4"/>
    </row>
    <row r="2" spans="1:54" ht="18.95" customHeight="1" thickBot="1" x14ac:dyDescent="0.25">
      <c r="B2" s="18"/>
      <c r="C2" s="18"/>
      <c r="D2" s="18"/>
      <c r="F2" s="18"/>
      <c r="G2" s="18"/>
      <c r="H2" s="18"/>
    </row>
    <row r="3" spans="1:54" ht="13.5" thickBot="1" x14ac:dyDescent="0.25">
      <c r="A3" s="9" t="s">
        <v>34</v>
      </c>
      <c r="B3" s="20" t="s">
        <v>14</v>
      </c>
      <c r="C3" s="13" t="s">
        <v>105</v>
      </c>
      <c r="D3" s="22" t="s">
        <v>106</v>
      </c>
      <c r="E3" s="22" t="s">
        <v>107</v>
      </c>
      <c r="G3" s="22" t="s">
        <v>14</v>
      </c>
      <c r="H3" s="16" t="s">
        <v>108</v>
      </c>
      <c r="I3" s="22" t="s">
        <v>109</v>
      </c>
      <c r="K3" s="5"/>
      <c r="S3" s="2"/>
      <c r="BB3" s="1"/>
    </row>
    <row r="4" spans="1:54" x14ac:dyDescent="0.2">
      <c r="A4" s="23">
        <v>48.155469437944802</v>
      </c>
      <c r="B4" t="s">
        <v>18</v>
      </c>
      <c r="C4">
        <v>1.52</v>
      </c>
      <c r="D4" s="38">
        <v>6.2200000000000005E-4</v>
      </c>
      <c r="E4" s="36">
        <f t="shared" ref="E4:E15" si="0">C4*D4</f>
        <v>9.4544000000000008E-4</v>
      </c>
      <c r="G4" t="s">
        <v>18</v>
      </c>
      <c r="H4" s="35">
        <f>AVERAGE(C4:C9)</f>
        <v>1.5124000000000002</v>
      </c>
      <c r="I4" s="35">
        <f>_xlfn.STDEV.S(C4:C9)/SQRT(COUNT(C4:C9))</f>
        <v>4.3145490301227732E-3</v>
      </c>
      <c r="K4" s="5"/>
    </row>
    <row r="5" spans="1:54" x14ac:dyDescent="0.2">
      <c r="A5" s="23">
        <v>39.568755584910413</v>
      </c>
      <c r="B5" t="s">
        <v>18</v>
      </c>
      <c r="C5">
        <v>1.5256000000000001</v>
      </c>
      <c r="D5" s="38">
        <v>3.2499999999999999E-4</v>
      </c>
      <c r="E5" s="36">
        <f t="shared" si="0"/>
        <v>4.9582000000000001E-4</v>
      </c>
      <c r="G5" t="s">
        <v>17</v>
      </c>
      <c r="H5" s="35">
        <f>AVERAGE(C10:C15)</f>
        <v>1.4977399999999998</v>
      </c>
      <c r="I5" s="35">
        <f>_xlfn.STDEV.S(C10:C15)/SQRT(COUNT(C10:C15))</f>
        <v>2.0116162655933975E-3</v>
      </c>
      <c r="K5" s="5"/>
    </row>
    <row r="6" spans="1:54" x14ac:dyDescent="0.2">
      <c r="A6" s="23">
        <v>31.004538065064345</v>
      </c>
      <c r="B6" t="s">
        <v>18</v>
      </c>
      <c r="C6">
        <v>1.5195000000000001</v>
      </c>
      <c r="D6" s="38">
        <v>7.2599999999999997E-4</v>
      </c>
      <c r="E6" s="36">
        <f t="shared" si="0"/>
        <v>1.103157E-3</v>
      </c>
    </row>
    <row r="7" spans="1:54" x14ac:dyDescent="0.2">
      <c r="A7" s="23">
        <v>26.814160106292078</v>
      </c>
      <c r="B7" t="s">
        <v>18</v>
      </c>
      <c r="C7">
        <v>1.5011000000000001</v>
      </c>
      <c r="D7" s="38">
        <v>3.1500000000000001E-4</v>
      </c>
      <c r="E7" s="36">
        <f t="shared" si="0"/>
        <v>4.7284650000000003E-4</v>
      </c>
    </row>
    <row r="8" spans="1:54" x14ac:dyDescent="0.2">
      <c r="A8" s="24">
        <v>13.9386665238648</v>
      </c>
      <c r="B8" t="s">
        <v>18</v>
      </c>
      <c r="C8">
        <v>1.5018</v>
      </c>
      <c r="D8" s="38">
        <v>4.5899999999999999E-4</v>
      </c>
      <c r="E8" s="36">
        <f t="shared" si="0"/>
        <v>6.8932620000000005E-4</v>
      </c>
    </row>
    <row r="9" spans="1:54" x14ac:dyDescent="0.2">
      <c r="A9" s="23">
        <v>0</v>
      </c>
      <c r="B9" t="s">
        <v>18</v>
      </c>
      <c r="C9">
        <v>1.5064</v>
      </c>
      <c r="D9" s="38">
        <v>4.84E-4</v>
      </c>
      <c r="E9" s="37">
        <f t="shared" si="0"/>
        <v>7.2909759999999994E-4</v>
      </c>
    </row>
    <row r="10" spans="1:54" x14ac:dyDescent="0.2">
      <c r="A10" s="25">
        <v>54.477178583872096</v>
      </c>
      <c r="B10" s="19" t="s">
        <v>17</v>
      </c>
      <c r="C10" s="19">
        <v>1.5046999999999999</v>
      </c>
      <c r="D10" s="39">
        <v>5.4699999999999996E-4</v>
      </c>
      <c r="E10" s="36">
        <f>C10*D10</f>
        <v>8.2307089999999995E-4</v>
      </c>
    </row>
    <row r="11" spans="1:54" x14ac:dyDescent="0.2">
      <c r="A11" s="24">
        <v>50.668615900589081</v>
      </c>
      <c r="B11" t="s">
        <v>17</v>
      </c>
      <c r="C11">
        <v>1.498</v>
      </c>
      <c r="D11" s="38">
        <v>7.1100000000000004E-4</v>
      </c>
      <c r="E11" s="36">
        <f t="shared" si="0"/>
        <v>1.0650780000000001E-3</v>
      </c>
    </row>
    <row r="12" spans="1:54" x14ac:dyDescent="0.2">
      <c r="A12" s="24">
        <v>41.927303465765</v>
      </c>
      <c r="B12" t="s">
        <v>17</v>
      </c>
      <c r="C12">
        <v>1.4984999999999999</v>
      </c>
      <c r="D12" s="38">
        <v>5.4100000000000003E-4</v>
      </c>
      <c r="E12" s="36">
        <f t="shared" si="0"/>
        <v>8.1068850000000001E-4</v>
      </c>
    </row>
    <row r="13" spans="1:54" ht="15" x14ac:dyDescent="0.25">
      <c r="A13" s="24">
        <v>39.827795562424107</v>
      </c>
      <c r="B13" t="s">
        <v>17</v>
      </c>
      <c r="C13" s="40"/>
      <c r="D13" s="41"/>
      <c r="E13" s="42"/>
    </row>
    <row r="14" spans="1:54" x14ac:dyDescent="0.2">
      <c r="A14" s="24">
        <v>27.510012429222481</v>
      </c>
      <c r="B14" t="s">
        <v>17</v>
      </c>
      <c r="C14">
        <v>1.4938</v>
      </c>
      <c r="D14" s="38">
        <v>4.64E-4</v>
      </c>
      <c r="E14" s="36">
        <f t="shared" si="0"/>
        <v>6.9312319999999998E-4</v>
      </c>
    </row>
    <row r="15" spans="1:54" x14ac:dyDescent="0.2">
      <c r="A15" s="24">
        <v>0</v>
      </c>
      <c r="B15" t="s">
        <v>17</v>
      </c>
      <c r="C15">
        <v>1.4937</v>
      </c>
      <c r="D15" s="38">
        <v>9.4700000000000003E-4</v>
      </c>
      <c r="E15" s="36">
        <f t="shared" si="0"/>
        <v>1.4145339E-3</v>
      </c>
    </row>
    <row r="16" spans="1:54" x14ac:dyDescent="0.2">
      <c r="A16" s="2"/>
    </row>
    <row r="18" spans="1:65" x14ac:dyDescent="0.2">
      <c r="B18" s="18"/>
    </row>
    <row r="19" spans="1:65" x14ac:dyDescent="0.2">
      <c r="A19" s="34"/>
    </row>
    <row r="20" spans="1:65" x14ac:dyDescent="0.2">
      <c r="A20" s="34"/>
    </row>
    <row r="21" spans="1:65" x14ac:dyDescent="0.2">
      <c r="A21" s="34"/>
    </row>
    <row r="22" spans="1:65" x14ac:dyDescent="0.2">
      <c r="A22" s="34"/>
      <c r="BL22" s="3"/>
      <c r="BM22" s="3"/>
    </row>
    <row r="23" spans="1:65" x14ac:dyDescent="0.2">
      <c r="A23" s="24"/>
    </row>
    <row r="24" spans="1:65" x14ac:dyDescent="0.2">
      <c r="A24" s="34"/>
    </row>
    <row r="25" spans="1:65" x14ac:dyDescent="0.2">
      <c r="A25" s="24"/>
    </row>
    <row r="26" spans="1:65" x14ac:dyDescent="0.2">
      <c r="A26" s="24"/>
    </row>
    <row r="27" spans="1:65" x14ac:dyDescent="0.2">
      <c r="A27" s="24"/>
    </row>
    <row r="28" spans="1:65" x14ac:dyDescent="0.2">
      <c r="A28" s="24"/>
    </row>
    <row r="29" spans="1:65" x14ac:dyDescent="0.2">
      <c r="A29" s="24"/>
    </row>
    <row r="30" spans="1:65" x14ac:dyDescent="0.2">
      <c r="A30" s="24"/>
    </row>
    <row r="80" spans="29:29" x14ac:dyDescent="0.2">
      <c r="AC80" t="s">
        <v>8</v>
      </c>
    </row>
  </sheetData>
  <pageMargins left="0.7" right="0.7" top="0.75" bottom="0.75" header="0.3" footer="0.3"/>
  <pageSetup paperSize="9" orientation="portrait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4D303-C239-4E22-8E03-EFF335305EC2}">
  <dimension ref="A1:BL104"/>
  <sheetViews>
    <sheetView showOutlineSymbols="0" showWhiteSpace="0" workbookViewId="0">
      <selection activeCell="I5" sqref="I5"/>
    </sheetView>
  </sheetViews>
  <sheetFormatPr defaultColWidth="8.85546875" defaultRowHeight="12.75" x14ac:dyDescent="0.2"/>
  <cols>
    <col min="2" max="13" width="9.140625" bestFit="1" customWidth="1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thickBot="1" x14ac:dyDescent="0.25">
      <c r="B2" s="18"/>
      <c r="C2" s="18"/>
      <c r="D2" s="18"/>
      <c r="E2" s="18"/>
      <c r="F2" s="18"/>
      <c r="G2" s="18"/>
    </row>
    <row r="3" spans="1:61" ht="13.5" thickBot="1" x14ac:dyDescent="0.25">
      <c r="A3" s="13" t="s">
        <v>110</v>
      </c>
      <c r="B3" s="20" t="s">
        <v>111</v>
      </c>
      <c r="C3" s="20" t="s">
        <v>112</v>
      </c>
      <c r="D3" s="30" t="s">
        <v>113</v>
      </c>
      <c r="E3" s="18"/>
      <c r="F3" s="20" t="s">
        <v>110</v>
      </c>
      <c r="G3" s="20" t="s">
        <v>111</v>
      </c>
      <c r="H3" s="13" t="s">
        <v>112</v>
      </c>
      <c r="I3" s="12" t="s">
        <v>113</v>
      </c>
      <c r="R3" s="5"/>
      <c r="Z3" s="2"/>
      <c r="BI3" s="1"/>
    </row>
    <row r="4" spans="1:61" x14ac:dyDescent="0.2">
      <c r="A4" t="s">
        <v>114</v>
      </c>
      <c r="F4">
        <v>13.2253443801158</v>
      </c>
      <c r="G4">
        <v>0.85201964258633101</v>
      </c>
      <c r="H4">
        <v>0</v>
      </c>
      <c r="I4">
        <v>0</v>
      </c>
      <c r="R4" s="5"/>
    </row>
    <row r="5" spans="1:61" x14ac:dyDescent="0.2">
      <c r="A5">
        <v>1</v>
      </c>
      <c r="B5">
        <v>7.8807143426345316E-2</v>
      </c>
      <c r="C5">
        <v>0.92357456844645758</v>
      </c>
      <c r="D5">
        <v>0.17278254168472226</v>
      </c>
      <c r="F5">
        <v>13.2253443801158</v>
      </c>
      <c r="G5">
        <v>0.85201964258633101</v>
      </c>
      <c r="H5">
        <v>4.6349945644143888</v>
      </c>
      <c r="I5">
        <v>0.86711584412885201</v>
      </c>
      <c r="R5" s="5"/>
    </row>
    <row r="6" spans="1:61" x14ac:dyDescent="0.2">
      <c r="A6">
        <v>2</v>
      </c>
      <c r="B6">
        <v>0.24588353201216007</v>
      </c>
      <c r="C6">
        <v>1.7255412336583682</v>
      </c>
      <c r="D6">
        <v>0.32281464899449358</v>
      </c>
      <c r="F6">
        <v>13.2253443801158</v>
      </c>
      <c r="G6">
        <v>0.85201964258633101</v>
      </c>
      <c r="H6">
        <v>0</v>
      </c>
      <c r="I6">
        <v>0</v>
      </c>
    </row>
    <row r="7" spans="1:61" x14ac:dyDescent="0.2">
      <c r="A7">
        <v>3</v>
      </c>
      <c r="B7">
        <v>0.40574940066630005</v>
      </c>
      <c r="C7">
        <v>2.4928974031982403</v>
      </c>
      <c r="D7">
        <v>0.46637181685109003</v>
      </c>
    </row>
    <row r="8" spans="1:61" x14ac:dyDescent="0.2">
      <c r="A8">
        <v>4</v>
      </c>
      <c r="B8">
        <v>0.52687302554482995</v>
      </c>
      <c r="C8">
        <v>3.0742908026151836</v>
      </c>
      <c r="D8">
        <v>0.57513902710348452</v>
      </c>
    </row>
    <row r="9" spans="1:61" x14ac:dyDescent="0.2">
      <c r="A9">
        <v>5</v>
      </c>
      <c r="B9">
        <v>0.61327945343533852</v>
      </c>
      <c r="C9">
        <v>3.4890416564896247</v>
      </c>
      <c r="D9">
        <v>0.65273071178886599</v>
      </c>
    </row>
    <row r="10" spans="1:61" x14ac:dyDescent="0.2">
      <c r="A10">
        <v>6</v>
      </c>
      <c r="B10">
        <v>0.67523193242077495</v>
      </c>
      <c r="C10">
        <v>3.7864135556197196</v>
      </c>
      <c r="D10">
        <v>0.70836311475091152</v>
      </c>
    </row>
    <row r="11" spans="1:61" x14ac:dyDescent="0.2">
      <c r="A11">
        <v>7</v>
      </c>
      <c r="B11">
        <v>0.72085180716877595</v>
      </c>
      <c r="C11">
        <v>4.0053889544101242</v>
      </c>
      <c r="D11">
        <v>0.74932908248329955</v>
      </c>
    </row>
    <row r="12" spans="1:61" x14ac:dyDescent="0.2">
      <c r="A12">
        <v>8</v>
      </c>
      <c r="B12">
        <v>0.75550063301739434</v>
      </c>
      <c r="C12">
        <v>4.1717033184834929</v>
      </c>
      <c r="D12">
        <v>0.78044321178594156</v>
      </c>
    </row>
    <row r="13" spans="1:61" x14ac:dyDescent="0.2">
      <c r="A13">
        <v>9</v>
      </c>
      <c r="B13">
        <v>0.78258889381473518</v>
      </c>
      <c r="C13">
        <v>4.301726970310729</v>
      </c>
      <c r="D13">
        <v>0.80476806633410103</v>
      </c>
    </row>
    <row r="14" spans="1:61" x14ac:dyDescent="0.2">
      <c r="A14">
        <v>10</v>
      </c>
      <c r="B14">
        <v>0.80430462437461436</v>
      </c>
      <c r="C14">
        <v>4.4059624769981491</v>
      </c>
      <c r="D14">
        <v>0.82426846878621929</v>
      </c>
    </row>
    <row r="15" spans="1:61" x14ac:dyDescent="0.2">
      <c r="A15">
        <v>11</v>
      </c>
      <c r="B15">
        <v>0.82208680838337156</v>
      </c>
      <c r="C15">
        <v>4.4913169602401837</v>
      </c>
      <c r="D15">
        <v>0.84023660505003162</v>
      </c>
    </row>
    <row r="16" spans="1:61" x14ac:dyDescent="0.2">
      <c r="A16">
        <v>12</v>
      </c>
      <c r="B16">
        <v>0.83691016779391569</v>
      </c>
      <c r="C16">
        <v>4.5624690854107959</v>
      </c>
      <c r="D16">
        <v>0.8535477609147144</v>
      </c>
    </row>
    <row r="17" spans="1:64" x14ac:dyDescent="0.2">
      <c r="A17">
        <v>13</v>
      </c>
      <c r="B17">
        <v>0.8494546292513856</v>
      </c>
      <c r="C17">
        <v>4.6226825004066505</v>
      </c>
      <c r="D17">
        <v>0.86481250037587232</v>
      </c>
    </row>
    <row r="18" spans="1:64" x14ac:dyDescent="0.2">
      <c r="A18">
        <v>14</v>
      </c>
      <c r="B18">
        <v>0.86020756581647428</v>
      </c>
      <c r="C18">
        <v>4.6742965959190768</v>
      </c>
      <c r="D18">
        <v>0.87446847717956022</v>
      </c>
    </row>
    <row r="19" spans="1:64" x14ac:dyDescent="0.2">
      <c r="A19">
        <v>15</v>
      </c>
      <c r="B19">
        <v>0.8695269592441347</v>
      </c>
      <c r="C19">
        <v>4.7190296843718462</v>
      </c>
      <c r="D19">
        <v>0.88283715360736403</v>
      </c>
    </row>
    <row r="20" spans="1:64" x14ac:dyDescent="0.2">
      <c r="A20">
        <v>16</v>
      </c>
      <c r="B20">
        <v>0.87768148981340122</v>
      </c>
      <c r="C20">
        <v>4.7581714311043264</v>
      </c>
      <c r="D20">
        <v>0.89015980054619614</v>
      </c>
    </row>
    <row r="21" spans="1:64" x14ac:dyDescent="0.2">
      <c r="A21">
        <v>17</v>
      </c>
      <c r="B21">
        <v>0.8848766846161773</v>
      </c>
      <c r="C21">
        <v>4.7927083661576511</v>
      </c>
      <c r="D21">
        <v>0.89662097826198284</v>
      </c>
    </row>
    <row r="22" spans="1:64" x14ac:dyDescent="0.2">
      <c r="A22">
        <v>18</v>
      </c>
      <c r="B22">
        <v>0.89127242039000976</v>
      </c>
      <c r="C22">
        <v>4.8234078978720474</v>
      </c>
      <c r="D22">
        <v>0.90236425368268502</v>
      </c>
      <c r="BK22" s="3"/>
      <c r="BL22" s="3"/>
    </row>
    <row r="23" spans="1:64" x14ac:dyDescent="0.2">
      <c r="A23">
        <v>19</v>
      </c>
      <c r="B23">
        <v>0.89699492322649454</v>
      </c>
      <c r="C23">
        <v>4.850875911487174</v>
      </c>
      <c r="D23">
        <v>0.90750297595763396</v>
      </c>
    </row>
    <row r="24" spans="1:64" x14ac:dyDescent="0.2">
      <c r="A24">
        <v>20</v>
      </c>
      <c r="B24">
        <v>0.90214517660239313</v>
      </c>
      <c r="C24">
        <v>4.8755971276914876</v>
      </c>
      <c r="D24">
        <v>0.9121278267441858</v>
      </c>
    </row>
    <row r="25" spans="1:64" x14ac:dyDescent="0.2">
      <c r="A25">
        <v>21</v>
      </c>
      <c r="B25">
        <v>0.90680492993889383</v>
      </c>
      <c r="C25">
        <v>4.8979639437066904</v>
      </c>
      <c r="D25">
        <v>0.91631221580440203</v>
      </c>
    </row>
    <row r="26" spans="1:64" x14ac:dyDescent="0.2">
      <c r="A26">
        <v>22</v>
      </c>
      <c r="B26">
        <v>0.91104106943263197</v>
      </c>
      <c r="C26">
        <v>4.9182974132766333</v>
      </c>
      <c r="D26">
        <v>0.92011620594617616</v>
      </c>
    </row>
    <row r="27" spans="1:64" x14ac:dyDescent="0.2">
      <c r="A27">
        <v>23</v>
      </c>
      <c r="B27">
        <v>0.9149088490037578</v>
      </c>
      <c r="C27">
        <v>4.936862755218038</v>
      </c>
      <c r="D27">
        <v>0.92358941436645314</v>
      </c>
    </row>
    <row r="28" spans="1:64" x14ac:dyDescent="0.2">
      <c r="A28">
        <v>24</v>
      </c>
      <c r="B28">
        <v>0.91845431362213081</v>
      </c>
      <c r="C28">
        <v>4.9538809853862285</v>
      </c>
      <c r="D28">
        <v>0.92677318876204062</v>
      </c>
    </row>
    <row r="29" spans="1:64" x14ac:dyDescent="0.2">
      <c r="A29">
        <v>25</v>
      </c>
      <c r="B29">
        <v>0.92171614107500999</v>
      </c>
      <c r="C29">
        <v>4.9695377571600483</v>
      </c>
      <c r="D29">
        <v>0.92970226120955146</v>
      </c>
    </row>
    <row r="30" spans="1:64" x14ac:dyDescent="0.2">
      <c r="A30">
        <v>26</v>
      </c>
      <c r="B30">
        <v>0.92472705872519756</v>
      </c>
      <c r="C30">
        <v>4.9839901618809481</v>
      </c>
      <c r="D30">
        <v>0.93240602039310472</v>
      </c>
    </row>
    <row r="31" spans="1:64" x14ac:dyDescent="0.2">
      <c r="A31">
        <v>27</v>
      </c>
      <c r="B31">
        <v>0.92751494543881097</v>
      </c>
      <c r="C31">
        <v>4.9973720181062928</v>
      </c>
      <c r="D31">
        <v>0.93490950111904525</v>
      </c>
    </row>
    <row r="32" spans="1:64" x14ac:dyDescent="0.2">
      <c r="A32">
        <v>28</v>
      </c>
      <c r="B32">
        <v>0.93010369738733178</v>
      </c>
      <c r="C32">
        <v>5.0097980274591931</v>
      </c>
      <c r="D32">
        <v>0.93723416179328156</v>
      </c>
    </row>
    <row r="33" spans="1:4" x14ac:dyDescent="0.2">
      <c r="A33">
        <v>29</v>
      </c>
      <c r="B33">
        <v>0.93251391471877076</v>
      </c>
      <c r="C33">
        <v>5.0213670706501006</v>
      </c>
      <c r="D33">
        <v>0.93939850104176015</v>
      </c>
    </row>
    <row r="34" spans="1:4" x14ac:dyDescent="0.2">
      <c r="A34">
        <v>30</v>
      </c>
      <c r="B34">
        <v>0.93476345089480051</v>
      </c>
      <c r="C34">
        <v>5.0321648442950426</v>
      </c>
      <c r="D34">
        <v>0.94141855100702454</v>
      </c>
    </row>
    <row r="35" spans="1:4" x14ac:dyDescent="0.2">
      <c r="A35">
        <v>31</v>
      </c>
      <c r="B35">
        <v>0.93686785570464182</v>
      </c>
      <c r="C35">
        <v>5.0422659873822813</v>
      </c>
      <c r="D35">
        <v>0.94330827516808491</v>
      </c>
    </row>
    <row r="36" spans="1:4" x14ac:dyDescent="0.2">
      <c r="A36">
        <v>32</v>
      </c>
      <c r="B36">
        <v>0.93884073521387035</v>
      </c>
      <c r="C36">
        <v>5.051735809026578</v>
      </c>
      <c r="D36">
        <v>0.9450798915690809</v>
      </c>
    </row>
    <row r="37" spans="1:4" x14ac:dyDescent="0.2">
      <c r="A37">
        <v>33</v>
      </c>
      <c r="B37">
        <v>0.94069404626799502</v>
      </c>
      <c r="C37">
        <v>5.0606317020863765</v>
      </c>
      <c r="D37">
        <v>0.94674413727910833</v>
      </c>
    </row>
    <row r="38" spans="1:4" x14ac:dyDescent="0.2">
      <c r="A38">
        <v>34</v>
      </c>
      <c r="B38">
        <v>0.94243833902481855</v>
      </c>
      <c r="C38">
        <v>5.0690043073191298</v>
      </c>
      <c r="D38">
        <v>0.948310486182664</v>
      </c>
    </row>
    <row r="39" spans="1:4" x14ac:dyDescent="0.2">
      <c r="A39">
        <v>35</v>
      </c>
      <c r="B39">
        <v>0.94408295790982366</v>
      </c>
      <c r="C39">
        <v>5.0768984779671538</v>
      </c>
      <c r="D39">
        <v>0.94978732943458766</v>
      </c>
    </row>
    <row r="40" spans="1:4" x14ac:dyDescent="0.2">
      <c r="A40">
        <v>36</v>
      </c>
      <c r="B40">
        <v>0.94563620907899515</v>
      </c>
      <c r="C40">
        <v>5.0843540835791767</v>
      </c>
      <c r="D40">
        <v>0.95118212583918238</v>
      </c>
    </row>
    <row r="41" spans="1:4" x14ac:dyDescent="0.2">
      <c r="A41">
        <v>37</v>
      </c>
      <c r="B41">
        <v>0.94710550072550881</v>
      </c>
      <c r="C41">
        <v>5.0914066834824432</v>
      </c>
      <c r="D41">
        <v>0.95250152784352893</v>
      </c>
    </row>
    <row r="42" spans="1:4" x14ac:dyDescent="0.2">
      <c r="A42">
        <v>38</v>
      </c>
      <c r="B42">
        <v>0.94849746123273226</v>
      </c>
      <c r="C42">
        <v>5.0980880939171156</v>
      </c>
      <c r="D42">
        <v>0.95375148763712025</v>
      </c>
    </row>
    <row r="43" spans="1:4" x14ac:dyDescent="0.2">
      <c r="A43">
        <v>39</v>
      </c>
      <c r="B43">
        <v>0.94981803914984175</v>
      </c>
      <c r="C43">
        <v>5.1044268679192406</v>
      </c>
      <c r="D43">
        <v>0.95493734692847609</v>
      </c>
    </row>
    <row r="44" spans="1:4" x14ac:dyDescent="0.2">
      <c r="A44">
        <v>40</v>
      </c>
      <c r="B44">
        <v>0.95107258817109563</v>
      </c>
      <c r="C44">
        <v>5.1104487032212589</v>
      </c>
      <c r="D44">
        <v>0.95606391325526408</v>
      </c>
    </row>
    <row r="45" spans="1:4" x14ac:dyDescent="0.2">
      <c r="A45">
        <v>41</v>
      </c>
      <c r="B45">
        <v>0.95226593967911777</v>
      </c>
      <c r="C45">
        <v>5.1161767904597655</v>
      </c>
      <c r="D45">
        <v>0.95713552512708711</v>
      </c>
    </row>
    <row r="46" spans="1:4" x14ac:dyDescent="0.2">
      <c r="A46">
        <v>42</v>
      </c>
      <c r="B46">
        <v>0.95340246492485303</v>
      </c>
      <c r="C46">
        <v>5.1216321116392951</v>
      </c>
      <c r="D46">
        <v>0.95815610786215644</v>
      </c>
    </row>
    <row r="47" spans="1:4" x14ac:dyDescent="0.2">
      <c r="A47">
        <v>43</v>
      </c>
      <c r="B47">
        <v>0.95448612853125181</v>
      </c>
      <c r="C47">
        <v>5.1268336969500092</v>
      </c>
      <c r="D47">
        <v>0.95912922163280401</v>
      </c>
    </row>
    <row r="48" spans="1:4" x14ac:dyDescent="0.2">
      <c r="A48">
        <v>44</v>
      </c>
      <c r="B48">
        <v>0.95552053470099607</v>
      </c>
      <c r="C48">
        <v>5.1317988465647808</v>
      </c>
      <c r="D48">
        <v>0.96005810295933103</v>
      </c>
    </row>
    <row r="49" spans="1:4" x14ac:dyDescent="0.2">
      <c r="A49">
        <v>45</v>
      </c>
      <c r="B49">
        <v>0.95650896726319612</v>
      </c>
      <c r="C49">
        <v>5.136543322863341</v>
      </c>
      <c r="D49">
        <v>0.96094570067134577</v>
      </c>
    </row>
    <row r="50" spans="1:4" x14ac:dyDescent="0.2">
      <c r="A50">
        <v>46</v>
      </c>
      <c r="B50">
        <v>0.95745442449660489</v>
      </c>
      <c r="C50">
        <v>5.1410815175837037</v>
      </c>
      <c r="D50">
        <v>0.96179470717849058</v>
      </c>
    </row>
    <row r="51" spans="1:4" x14ac:dyDescent="0.2">
      <c r="A51">
        <v>47</v>
      </c>
      <c r="B51">
        <v>0.95835964950731545</v>
      </c>
      <c r="C51">
        <v>5.1454265976351143</v>
      </c>
      <c r="D51">
        <v>0.96260758574916105</v>
      </c>
    </row>
    <row r="52" spans="1:4" x14ac:dyDescent="0.2">
      <c r="A52">
        <v>48</v>
      </c>
      <c r="B52">
        <v>0.95922715680924642</v>
      </c>
      <c r="C52">
        <v>5.149590632684383</v>
      </c>
      <c r="D52">
        <v>0.9633865943793869</v>
      </c>
    </row>
    <row r="53" spans="1:4" x14ac:dyDescent="0.2">
      <c r="A53">
        <v>49</v>
      </c>
      <c r="B53">
        <v>0.96005925564987404</v>
      </c>
      <c r="C53">
        <v>5.1535847071193954</v>
      </c>
      <c r="D53">
        <v>0.96413380673899118</v>
      </c>
    </row>
    <row r="54" spans="1:4" x14ac:dyDescent="0.2">
      <c r="A54">
        <v>50</v>
      </c>
      <c r="B54">
        <v>0.96085807053687655</v>
      </c>
      <c r="C54">
        <v>5.1574190185770075</v>
      </c>
      <c r="D54">
        <v>0.96485113060421135</v>
      </c>
    </row>
    <row r="55" spans="1:4" x14ac:dyDescent="0.2">
      <c r="A55">
        <v>51</v>
      </c>
      <c r="B55">
        <v>0.96162555934987892</v>
      </c>
      <c r="C55">
        <v>5.1611029648794187</v>
      </c>
      <c r="D55">
        <v>0.96554032412177571</v>
      </c>
    </row>
    <row r="56" spans="1:4" x14ac:dyDescent="0.2">
      <c r="A56">
        <v>52</v>
      </c>
      <c r="B56">
        <v>0.96236352936238123</v>
      </c>
      <c r="C56">
        <v>5.1646452209394305</v>
      </c>
      <c r="D56">
        <v>0.96620301019635713</v>
      </c>
    </row>
    <row r="57" spans="1:4" x14ac:dyDescent="0.2">
      <c r="A57">
        <v>53</v>
      </c>
      <c r="B57">
        <v>0.96307365144988355</v>
      </c>
      <c r="C57">
        <v>5.1680538069594411</v>
      </c>
      <c r="D57">
        <v>0.96684068924925604</v>
      </c>
    </row>
    <row r="58" spans="1:4" x14ac:dyDescent="0.2">
      <c r="A58">
        <v>54</v>
      </c>
      <c r="B58">
        <v>0.9637574727193301</v>
      </c>
      <c r="C58">
        <v>5.1713361490527845</v>
      </c>
      <c r="D58">
        <v>0.96745475055945496</v>
      </c>
    </row>
    <row r="59" spans="1:4" x14ac:dyDescent="0.2">
      <c r="A59">
        <v>55</v>
      </c>
      <c r="B59">
        <v>0.96441642776079683</v>
      </c>
      <c r="C59">
        <v>5.1744991332518246</v>
      </c>
      <c r="D59">
        <v>0.96804648236746482</v>
      </c>
    </row>
    <row r="60" spans="1:4" x14ac:dyDescent="0.2">
      <c r="A60">
        <v>56</v>
      </c>
      <c r="B60">
        <v>0.9650518486936398</v>
      </c>
      <c r="C60">
        <v>5.1775491537294718</v>
      </c>
      <c r="D60">
        <v>0.96861708089661747</v>
      </c>
    </row>
    <row r="61" spans="1:4" x14ac:dyDescent="0.2">
      <c r="A61">
        <v>57</v>
      </c>
      <c r="B61">
        <v>0.96566497415515484</v>
      </c>
      <c r="C61">
        <v>5.1804921559447425</v>
      </c>
      <c r="D61">
        <v>0.96916765842474661</v>
      </c>
    </row>
    <row r="62" spans="1:4" x14ac:dyDescent="0.2">
      <c r="A62">
        <v>58</v>
      </c>
      <c r="B62">
        <v>0.96625695735937633</v>
      </c>
      <c r="C62">
        <v>5.1833336753250068</v>
      </c>
      <c r="D62">
        <v>0.96969925052087191</v>
      </c>
    </row>
    <row r="63" spans="1:4" x14ac:dyDescent="0.2">
      <c r="A63">
        <v>59</v>
      </c>
      <c r="B63">
        <v>0.96682887333633605</v>
      </c>
      <c r="C63">
        <v>5.1860788720144129</v>
      </c>
      <c r="D63">
        <v>0.97021282254594177</v>
      </c>
    </row>
    <row r="64" spans="1:4" x14ac:dyDescent="0.2">
      <c r="A64">
        <v>60</v>
      </c>
      <c r="B64">
        <v>0.96738172544739709</v>
      </c>
      <c r="C64">
        <v>5.1887325621475071</v>
      </c>
      <c r="D64">
        <v>0.97070927550350961</v>
      </c>
    </row>
    <row r="65" spans="1:28" x14ac:dyDescent="0.2">
      <c r="A65">
        <v>61</v>
      </c>
      <c r="B65">
        <v>0.96791645125973491</v>
      </c>
      <c r="C65">
        <v>5.1912992460467278</v>
      </c>
      <c r="D65">
        <v>0.9711894513149274</v>
      </c>
    </row>
    <row r="66" spans="1:28" x14ac:dyDescent="0.2">
      <c r="A66">
        <v>62</v>
      </c>
      <c r="B66">
        <v>0.96843392785231974</v>
      </c>
      <c r="C66">
        <v>5.1937831336911353</v>
      </c>
      <c r="D66">
        <v>0.9716541375840414</v>
      </c>
    </row>
    <row r="67" spans="1:28" x14ac:dyDescent="0.2">
      <c r="A67">
        <v>63</v>
      </c>
      <c r="B67">
        <v>0.96893497661656869</v>
      </c>
      <c r="C67">
        <v>5.1961881677595301</v>
      </c>
      <c r="D67">
        <v>0.97210407190810433</v>
      </c>
    </row>
    <row r="68" spans="1:28" x14ac:dyDescent="0.2">
      <c r="A68">
        <v>64</v>
      </c>
      <c r="B68">
        <v>0.96942036760693484</v>
      </c>
      <c r="C68">
        <v>5.1985180445132881</v>
      </c>
      <c r="D68">
        <v>0.97253994578454028</v>
      </c>
    </row>
    <row r="69" spans="1:28" x14ac:dyDescent="0.2">
      <c r="A69">
        <v>65</v>
      </c>
      <c r="B69">
        <v>0.96989082348990507</v>
      </c>
      <c r="C69">
        <v>5.2007762327515445</v>
      </c>
      <c r="D69">
        <v>0.97296240815708568</v>
      </c>
    </row>
    <row r="70" spans="1:28" x14ac:dyDescent="0.2">
      <c r="A70">
        <v>66</v>
      </c>
      <c r="B70">
        <v>0.97034702313399734</v>
      </c>
      <c r="C70">
        <v>5.2029659910431878</v>
      </c>
      <c r="D70">
        <v>0.97337206863955406</v>
      </c>
    </row>
    <row r="71" spans="1:28" x14ac:dyDescent="0.2">
      <c r="A71">
        <v>67</v>
      </c>
      <c r="B71">
        <v>0.97078960487826604</v>
      </c>
      <c r="C71">
        <v>5.2050903834156772</v>
      </c>
      <c r="D71">
        <v>0.97376950045090394</v>
      </c>
    </row>
    <row r="72" spans="1:28" x14ac:dyDescent="0.2">
      <c r="A72">
        <v>68</v>
      </c>
      <c r="B72">
        <v>0.97121916951240916</v>
      </c>
      <c r="C72">
        <v>5.207152293659564</v>
      </c>
      <c r="D72">
        <v>0.97415524309133184</v>
      </c>
    </row>
    <row r="73" spans="1:28" x14ac:dyDescent="0.2">
      <c r="A73">
        <v>69</v>
      </c>
      <c r="B73">
        <v>0.97163628299773663</v>
      </c>
      <c r="C73">
        <v>5.2091544383891364</v>
      </c>
      <c r="D73">
        <v>0.97452980478566054</v>
      </c>
    </row>
    <row r="74" spans="1:28" x14ac:dyDescent="0.2">
      <c r="A74">
        <v>70</v>
      </c>
      <c r="B74">
        <v>0.97204147895491178</v>
      </c>
      <c r="C74">
        <v>5.2110993789835769</v>
      </c>
      <c r="D74">
        <v>0.97489366471729388</v>
      </c>
    </row>
    <row r="75" spans="1:28" x14ac:dyDescent="0.2">
      <c r="A75">
        <v>71</v>
      </c>
      <c r="B75">
        <v>0.97243526094146238</v>
      </c>
      <c r="C75">
        <v>5.2129895325190203</v>
      </c>
      <c r="D75">
        <v>0.97524727507338849</v>
      </c>
    </row>
    <row r="76" spans="1:28" x14ac:dyDescent="0.2">
      <c r="A76">
        <v>72</v>
      </c>
      <c r="B76">
        <v>0.97281810453949757</v>
      </c>
      <c r="C76">
        <v>5.2148271817895884</v>
      </c>
      <c r="D76">
        <v>0.97559106291959119</v>
      </c>
    </row>
    <row r="77" spans="1:28" x14ac:dyDescent="0.2">
      <c r="A77">
        <v>73</v>
      </c>
      <c r="B77">
        <v>0.97319045927183323</v>
      </c>
      <c r="C77">
        <v>5.2166144845047997</v>
      </c>
      <c r="D77">
        <v>0.9759254319206927</v>
      </c>
    </row>
    <row r="78" spans="1:28" x14ac:dyDescent="0.2">
      <c r="A78">
        <v>74</v>
      </c>
      <c r="B78">
        <v>0.97355275036275446</v>
      </c>
      <c r="C78">
        <v>5.2183534817412216</v>
      </c>
      <c r="D78">
        <v>0.97625076392176446</v>
      </c>
    </row>
    <row r="79" spans="1:28" x14ac:dyDescent="0.2">
      <c r="A79">
        <v>75</v>
      </c>
      <c r="B79">
        <v>0.97390538035791774</v>
      </c>
      <c r="C79">
        <v>5.220046105718005</v>
      </c>
      <c r="D79">
        <v>0.97656742040280753</v>
      </c>
    </row>
    <row r="80" spans="1:28" x14ac:dyDescent="0.2">
      <c r="A80">
        <v>76</v>
      </c>
      <c r="B80">
        <v>0.97424873061636619</v>
      </c>
      <c r="C80">
        <v>5.2216941869585582</v>
      </c>
      <c r="D80">
        <v>0.97687574381856024</v>
      </c>
      <c r="AB80" t="s">
        <v>8</v>
      </c>
    </row>
    <row r="81" spans="1:4" x14ac:dyDescent="0.2">
      <c r="A81">
        <v>77</v>
      </c>
      <c r="B81">
        <v>0.97458316268628342</v>
      </c>
      <c r="C81">
        <v>5.2232994608941601</v>
      </c>
      <c r="D81">
        <v>0.97717605883390335</v>
      </c>
    </row>
    <row r="82" spans="1:4" x14ac:dyDescent="0.2">
      <c r="A82">
        <v>78</v>
      </c>
      <c r="B82">
        <v>0.97490901957492082</v>
      </c>
      <c r="C82">
        <v>5.2248635739596203</v>
      </c>
      <c r="D82">
        <v>0.97746867346423805</v>
      </c>
    </row>
    <row r="83" spans="1:4" x14ac:dyDescent="0.2">
      <c r="A83">
        <v>79</v>
      </c>
      <c r="B83">
        <v>0.97522662692207374</v>
      </c>
      <c r="C83">
        <v>5.2263880892259547</v>
      </c>
      <c r="D83">
        <v>0.9777538801292478</v>
      </c>
    </row>
    <row r="84" spans="1:4" x14ac:dyDescent="0.2">
      <c r="A84">
        <v>80</v>
      </c>
      <c r="B84">
        <v>0.97553629408554787</v>
      </c>
      <c r="C84">
        <v>5.2278744916106303</v>
      </c>
      <c r="D84">
        <v>0.9780319566276322</v>
      </c>
    </row>
    <row r="85" spans="1:4" x14ac:dyDescent="0.2">
      <c r="A85">
        <v>81</v>
      </c>
      <c r="B85">
        <v>0.9758383151462201</v>
      </c>
      <c r="C85">
        <v>5.2293241927018563</v>
      </c>
      <c r="D85">
        <v>0.9783031670396366</v>
      </c>
    </row>
    <row r="86" spans="1:4" x14ac:dyDescent="0.2">
      <c r="A86">
        <v>82</v>
      </c>
      <c r="B86">
        <v>0.97613296983955888</v>
      </c>
      <c r="C86">
        <v>5.2307385352298832</v>
      </c>
      <c r="D86">
        <v>0.97856776256354361</v>
      </c>
    </row>
    <row r="87" spans="1:4" x14ac:dyDescent="0.2">
      <c r="A87">
        <v>83</v>
      </c>
      <c r="B87">
        <v>0.97642052441980509</v>
      </c>
      <c r="C87">
        <v>5.2321187972150653</v>
      </c>
      <c r="D87">
        <v>0.97882598229169371</v>
      </c>
    </row>
    <row r="88" spans="1:4" x14ac:dyDescent="0.2">
      <c r="A88">
        <v>84</v>
      </c>
      <c r="B88">
        <v>0.97670123246242646</v>
      </c>
      <c r="C88">
        <v>5.2334661958196476</v>
      </c>
      <c r="D88">
        <v>0.97907805393107827</v>
      </c>
    </row>
    <row r="89" spans="1:4" x14ac:dyDescent="0.2">
      <c r="A89">
        <v>85</v>
      </c>
      <c r="B89">
        <v>0.97697533560992733</v>
      </c>
      <c r="C89">
        <v>5.2347818909276516</v>
      </c>
      <c r="D89">
        <v>0.97932419447306551</v>
      </c>
    </row>
    <row r="90" spans="1:4" x14ac:dyDescent="0.2">
      <c r="A90">
        <v>86</v>
      </c>
      <c r="B90">
        <v>0.9772430642656259</v>
      </c>
      <c r="C90">
        <v>5.2360669884750051</v>
      </c>
      <c r="D90">
        <v>0.97956461081640211</v>
      </c>
    </row>
    <row r="91" spans="1:4" x14ac:dyDescent="0.2">
      <c r="A91">
        <v>87</v>
      </c>
      <c r="B91">
        <v>0.97750463823958422</v>
      </c>
      <c r="C91">
        <v>5.2373225435500039</v>
      </c>
      <c r="D91">
        <v>0.97979950034724783</v>
      </c>
    </row>
    <row r="92" spans="1:4" x14ac:dyDescent="0.2">
      <c r="A92">
        <v>88</v>
      </c>
      <c r="B92">
        <v>0.97776026735049804</v>
      </c>
      <c r="C92">
        <v>5.2385495632823904</v>
      </c>
      <c r="D92">
        <v>0.98002905147966546</v>
      </c>
    </row>
    <row r="93" spans="1:4" x14ac:dyDescent="0.2">
      <c r="A93">
        <v>89</v>
      </c>
      <c r="B93">
        <v>0.97801015198700925</v>
      </c>
      <c r="C93">
        <v>5.2397490095376451</v>
      </c>
      <c r="D93">
        <v>0.98025344415966942</v>
      </c>
    </row>
    <row r="94" spans="1:4" x14ac:dyDescent="0.2">
      <c r="A94">
        <v>90</v>
      </c>
      <c r="B94">
        <v>0.97825448363159806</v>
      </c>
      <c r="C94">
        <v>5.2409218014316705</v>
      </c>
      <c r="D94">
        <v>0.98047285033567289</v>
      </c>
    </row>
    <row r="95" spans="1:4" x14ac:dyDescent="0.2">
      <c r="A95">
        <v>91</v>
      </c>
      <c r="B95">
        <v>0.97849344534993221</v>
      </c>
      <c r="C95">
        <v>5.2420688176796748</v>
      </c>
      <c r="D95">
        <v>0.98068743439791839</v>
      </c>
    </row>
    <row r="96" spans="1:4" x14ac:dyDescent="0.2">
      <c r="A96">
        <v>92</v>
      </c>
      <c r="B96">
        <v>0.9787272122483025</v>
      </c>
      <c r="C96">
        <v>5.2431908987918519</v>
      </c>
      <c r="D96">
        <v>0.98089735358924524</v>
      </c>
    </row>
    <row r="97" spans="1:4" x14ac:dyDescent="0.2">
      <c r="A97">
        <v>93</v>
      </c>
      <c r="B97">
        <v>0.9789559519015465</v>
      </c>
      <c r="C97">
        <v>5.2442888491274235</v>
      </c>
      <c r="D97">
        <v>0.98110275838936101</v>
      </c>
    </row>
    <row r="98" spans="1:4" x14ac:dyDescent="0.2">
      <c r="A98">
        <v>94</v>
      </c>
      <c r="B98">
        <v>0.97917982475365772</v>
      </c>
      <c r="C98">
        <v>5.2453634388175576</v>
      </c>
      <c r="D98">
        <v>0.98130379287458058</v>
      </c>
    </row>
    <row r="99" spans="1:4" x14ac:dyDescent="0.2">
      <c r="A99">
        <v>95</v>
      </c>
      <c r="B99">
        <v>0.97939898449309293</v>
      </c>
      <c r="C99">
        <v>5.2464154055668466</v>
      </c>
      <c r="D99">
        <v>0.98150059505484821</v>
      </c>
    </row>
    <row r="100" spans="1:4" x14ac:dyDescent="0.2">
      <c r="A100">
        <v>96</v>
      </c>
      <c r="B100">
        <v>0.97961357840462315</v>
      </c>
      <c r="C100">
        <v>5.2474454563421915</v>
      </c>
      <c r="D100">
        <v>0.98169329718969345</v>
      </c>
    </row>
    <row r="101" spans="1:4" x14ac:dyDescent="0.2">
      <c r="A101">
        <v>97</v>
      </c>
      <c r="B101">
        <v>0.97982374769942093</v>
      </c>
      <c r="C101">
        <v>5.2484542689572207</v>
      </c>
      <c r="D101">
        <v>0.98188202608464503</v>
      </c>
    </row>
    <row r="102" spans="1:4" x14ac:dyDescent="0.2">
      <c r="A102">
        <v>98</v>
      </c>
      <c r="B102">
        <v>0.98002962782493697</v>
      </c>
      <c r="C102">
        <v>5.2494424935596982</v>
      </c>
      <c r="D102">
        <v>0.98206690336949565</v>
      </c>
    </row>
    <row r="103" spans="1:4" x14ac:dyDescent="0.2">
      <c r="A103">
        <v>99</v>
      </c>
      <c r="B103">
        <v>0.98023134875599827</v>
      </c>
      <c r="C103">
        <v>5.2504107540287919</v>
      </c>
      <c r="D103">
        <v>0.9822480457597027</v>
      </c>
    </row>
    <row r="104" spans="1:4" x14ac:dyDescent="0.2">
      <c r="A104">
        <v>100</v>
      </c>
      <c r="B104">
        <v>0.98042903526843828</v>
      </c>
      <c r="C104">
        <v>5.2513596492885037</v>
      </c>
      <c r="D104">
        <v>0.98242556530210567</v>
      </c>
    </row>
  </sheetData>
  <pageMargins left="0.7" right="0.7" top="0.75" bottom="0.75" header="0.3" footer="0.3"/>
  <pageSetup paperSize="9" orientation="portrait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51D71-CE6D-4F25-9E15-11131A14FA51}">
  <dimension ref="B1:BO2827"/>
  <sheetViews>
    <sheetView showOutlineSymbols="0" showWhiteSpace="0" zoomScale="80" zoomScaleNormal="80" workbookViewId="0">
      <selection activeCell="L3" sqref="L3"/>
    </sheetView>
  </sheetViews>
  <sheetFormatPr defaultColWidth="8.85546875" defaultRowHeight="12.75" x14ac:dyDescent="0.2"/>
  <cols>
    <col min="2" max="2" width="23.42578125" style="6" bestFit="1" customWidth="1"/>
    <col min="3" max="3" width="22.7109375" style="6" bestFit="1" customWidth="1"/>
    <col min="4" max="4" width="15.28515625" style="6" bestFit="1" customWidth="1"/>
    <col min="5" max="5" width="15.28515625" style="6" customWidth="1"/>
    <col min="6" max="6" width="15.28515625" style="6" bestFit="1" customWidth="1"/>
    <col min="7" max="11" width="8.85546875" style="6"/>
    <col min="12" max="12" width="15.140625" style="6" customWidth="1"/>
    <col min="13" max="18" width="8.85546875" style="6"/>
    <col min="19" max="21" width="17.42578125" customWidth="1"/>
    <col min="22" max="22" width="24.5703125" customWidth="1"/>
    <col min="23" max="23" width="23.85546875" customWidth="1"/>
    <col min="24" max="24" width="11.42578125" customWidth="1"/>
    <col min="25" max="26" width="32" customWidth="1"/>
    <col min="27" max="27" width="34.140625" customWidth="1"/>
    <col min="28" max="28" width="22.85546875" customWidth="1"/>
    <col min="29" max="29" width="19.42578125" customWidth="1"/>
    <col min="30" max="30" width="22.85546875" customWidth="1"/>
    <col min="31" max="31" width="12" bestFit="1" customWidth="1"/>
    <col min="32" max="34" width="12" customWidth="1"/>
  </cols>
  <sheetData>
    <row r="1" spans="2:64" x14ac:dyDescent="0.2">
      <c r="B1"/>
      <c r="C1"/>
      <c r="D1"/>
      <c r="E1"/>
      <c r="F1"/>
      <c r="G1"/>
      <c r="H1"/>
      <c r="I1"/>
      <c r="J1"/>
      <c r="K1"/>
      <c r="L1"/>
      <c r="M1" s="73"/>
      <c r="N1" s="73"/>
      <c r="O1" s="73"/>
      <c r="P1" s="73"/>
      <c r="Q1" s="73"/>
      <c r="R1" s="73"/>
      <c r="AB1" s="4"/>
      <c r="AC1" s="4"/>
      <c r="AD1" s="4"/>
    </row>
    <row r="2" spans="2:64" x14ac:dyDescent="0.2"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</row>
    <row r="3" spans="2:64" ht="15" x14ac:dyDescent="0.25">
      <c r="B3" s="13" t="s">
        <v>40</v>
      </c>
      <c r="C3" s="13" t="s">
        <v>41</v>
      </c>
      <c r="D3" s="13" t="s">
        <v>42</v>
      </c>
      <c r="E3" s="12" t="s">
        <v>43</v>
      </c>
      <c r="F3"/>
      <c r="G3" s="13" t="s">
        <v>44</v>
      </c>
      <c r="H3" s="13" t="s">
        <v>45</v>
      </c>
      <c r="I3" s="13" t="s">
        <v>46</v>
      </c>
      <c r="J3" s="13" t="s">
        <v>47</v>
      </c>
      <c r="K3" s="13" t="s">
        <v>48</v>
      </c>
      <c r="L3" s="65" t="s">
        <v>49</v>
      </c>
      <c r="M3"/>
      <c r="N3"/>
      <c r="O3"/>
      <c r="P3"/>
      <c r="Q3"/>
      <c r="R3"/>
      <c r="U3" s="5"/>
      <c r="AC3" s="2"/>
      <c r="BL3" s="1"/>
    </row>
    <row r="4" spans="2:64" x14ac:dyDescent="0.2">
      <c r="B4" t="s">
        <v>50</v>
      </c>
      <c r="C4" t="s">
        <v>50</v>
      </c>
      <c r="D4" t="s">
        <v>51</v>
      </c>
      <c r="E4" t="s">
        <v>51</v>
      </c>
      <c r="F4"/>
      <c r="G4" t="s">
        <v>50</v>
      </c>
      <c r="H4" t="s">
        <v>51</v>
      </c>
      <c r="I4" t="s">
        <v>51</v>
      </c>
      <c r="J4" t="s">
        <v>52</v>
      </c>
      <c r="K4" t="s">
        <v>52</v>
      </c>
      <c r="L4" t="s">
        <v>51</v>
      </c>
      <c r="M4"/>
      <c r="N4"/>
      <c r="O4"/>
      <c r="P4"/>
      <c r="Q4"/>
      <c r="R4"/>
      <c r="U4" s="5"/>
    </row>
    <row r="5" spans="2:64" x14ac:dyDescent="0.2">
      <c r="B5" s="24">
        <v>48.155469437944802</v>
      </c>
      <c r="C5" s="8">
        <v>66</v>
      </c>
      <c r="D5" s="7">
        <v>2.2946844305815159</v>
      </c>
      <c r="E5" s="7">
        <v>0.19647605970798698</v>
      </c>
      <c r="F5" s="7"/>
      <c r="G5" s="6">
        <v>0</v>
      </c>
      <c r="H5" s="7">
        <v>1.0554129999999999</v>
      </c>
      <c r="I5" s="7">
        <v>1.0554129999999999</v>
      </c>
      <c r="M5"/>
      <c r="N5"/>
      <c r="O5"/>
      <c r="P5"/>
      <c r="Q5"/>
      <c r="R5"/>
      <c r="U5" s="5"/>
    </row>
    <row r="6" spans="2:64" x14ac:dyDescent="0.2">
      <c r="B6" s="24">
        <v>39.568755584910413</v>
      </c>
      <c r="C6" s="8">
        <v>53</v>
      </c>
      <c r="D6" s="7">
        <v>2.0980049286970375</v>
      </c>
      <c r="E6" s="7">
        <v>0.38248277390784813</v>
      </c>
      <c r="F6" s="7"/>
      <c r="G6" s="6">
        <v>0.01</v>
      </c>
      <c r="H6" s="7">
        <v>1.2448588699999998</v>
      </c>
      <c r="I6" s="7">
        <v>1.1198588699999998</v>
      </c>
      <c r="J6" s="6">
        <v>1.0796229941045519</v>
      </c>
      <c r="K6" s="6">
        <v>1.0727134069422828</v>
      </c>
      <c r="L6" s="6">
        <v>0.16539726459212709</v>
      </c>
      <c r="M6"/>
      <c r="N6"/>
      <c r="O6"/>
      <c r="P6"/>
      <c r="Q6"/>
      <c r="R6"/>
    </row>
    <row r="7" spans="2:64" x14ac:dyDescent="0.2">
      <c r="B7" s="24">
        <v>31.004538065064345</v>
      </c>
      <c r="C7" s="8">
        <v>42</v>
      </c>
      <c r="D7" s="7">
        <v>2.5588361654643434</v>
      </c>
      <c r="E7" s="7">
        <v>0.47710905065530368</v>
      </c>
      <c r="F7" s="7"/>
      <c r="G7" s="6">
        <v>0.02</v>
      </c>
      <c r="H7" s="7">
        <v>1.43430474</v>
      </c>
      <c r="I7" s="7">
        <v>1.1843047399999997</v>
      </c>
      <c r="J7" s="6">
        <v>1.1089842388700386</v>
      </c>
      <c r="K7" s="6">
        <v>1.0947892406125022</v>
      </c>
      <c r="L7" s="6">
        <v>0.17640101844966646</v>
      </c>
      <c r="M7"/>
      <c r="N7"/>
      <c r="O7"/>
      <c r="P7"/>
      <c r="Q7"/>
      <c r="R7"/>
    </row>
    <row r="8" spans="2:64" x14ac:dyDescent="0.2">
      <c r="B8" s="24">
        <v>26.814160106292078</v>
      </c>
      <c r="C8" s="8">
        <v>36</v>
      </c>
      <c r="D8" s="7">
        <v>2.1329199999999999</v>
      </c>
      <c r="E8" s="7">
        <v>0.20158562071688949</v>
      </c>
      <c r="F8" s="7"/>
      <c r="G8" s="6">
        <v>0.03</v>
      </c>
      <c r="H8" s="7">
        <v>1.6237506100000001</v>
      </c>
      <c r="I8" s="7">
        <v>1.2487506100000001</v>
      </c>
      <c r="J8" s="6">
        <v>1.1408672231444583</v>
      </c>
      <c r="K8" s="6">
        <v>1.1189625724600847</v>
      </c>
      <c r="L8" s="6">
        <v>0.18457112023054492</v>
      </c>
    </row>
    <row r="9" spans="2:64" x14ac:dyDescent="0.2">
      <c r="B9" s="24">
        <v>13.9386665238648</v>
      </c>
      <c r="C9" s="24">
        <v>20.006559527714003</v>
      </c>
      <c r="D9" s="24">
        <v>1.4462900227992135</v>
      </c>
      <c r="E9" s="24">
        <v>9.5900212081758987E-2</v>
      </c>
      <c r="G9" s="6">
        <v>0.04</v>
      </c>
      <c r="H9" s="7">
        <v>1.81319648</v>
      </c>
      <c r="I9" s="7">
        <v>1.31319648</v>
      </c>
      <c r="J9" s="6">
        <v>1.1745814488429378</v>
      </c>
      <c r="K9" s="6">
        <v>1.1445121637525586</v>
      </c>
      <c r="L9" s="6">
        <v>0.19134105082012587</v>
      </c>
    </row>
    <row r="10" spans="2:64" x14ac:dyDescent="0.2">
      <c r="B10" s="24">
        <v>0</v>
      </c>
      <c r="C10" s="8">
        <v>0</v>
      </c>
      <c r="D10" s="7">
        <v>1.0554129999999999</v>
      </c>
      <c r="E10" s="7">
        <v>0.1167459025476633</v>
      </c>
      <c r="F10" s="7"/>
      <c r="G10" s="6">
        <v>0.05</v>
      </c>
      <c r="H10" s="7">
        <v>2.0026423499999999</v>
      </c>
      <c r="I10" s="7">
        <v>1.3776423499999999</v>
      </c>
      <c r="J10" s="6">
        <v>1.2097720932421123</v>
      </c>
      <c r="K10" s="6">
        <v>1.1710593862583647</v>
      </c>
      <c r="L10" s="6">
        <v>0.19723782493264144</v>
      </c>
    </row>
    <row r="11" spans="2:64" x14ac:dyDescent="0.2">
      <c r="G11" s="6">
        <v>0.06</v>
      </c>
      <c r="H11" s="7">
        <v>2.1920882199999996</v>
      </c>
      <c r="I11" s="7">
        <v>1.4420882199999998</v>
      </c>
      <c r="J11" s="6">
        <v>1.2462183758347736</v>
      </c>
      <c r="K11" s="6">
        <v>1.1983635902027183</v>
      </c>
      <c r="L11" s="6">
        <v>0.20252276977308961</v>
      </c>
    </row>
    <row r="12" spans="2:64" x14ac:dyDescent="0.2">
      <c r="G12" s="6">
        <v>7.0000000000000007E-2</v>
      </c>
      <c r="H12" s="7">
        <v>2.3815340900000002</v>
      </c>
      <c r="I12" s="7">
        <v>1.5065340899999999</v>
      </c>
      <c r="J12" s="6">
        <v>1.2837680969882028</v>
      </c>
      <c r="K12" s="6">
        <v>1.2262552862431313</v>
      </c>
      <c r="L12" s="6">
        <v>0.20734719460620987</v>
      </c>
    </row>
    <row r="13" spans="2:64" x14ac:dyDescent="0.2">
      <c r="G13" s="6">
        <v>0.08</v>
      </c>
      <c r="H13" s="7">
        <v>2.5709799599999998</v>
      </c>
      <c r="I13" s="7">
        <v>1.5709799599999998</v>
      </c>
      <c r="J13" s="6">
        <v>1.3223093079298822</v>
      </c>
      <c r="K13" s="6">
        <v>1.2546070713638722</v>
      </c>
      <c r="L13" s="6">
        <v>0.21180761523395192</v>
      </c>
    </row>
    <row r="14" spans="2:64" x14ac:dyDescent="0.2">
      <c r="G14" s="6">
        <v>0.09</v>
      </c>
      <c r="H14" s="7">
        <v>2.76042583</v>
      </c>
      <c r="I14" s="7">
        <v>1.63542583</v>
      </c>
      <c r="J14" s="6">
        <v>1.3617558862830816</v>
      </c>
      <c r="K14" s="6">
        <v>1.283318747233176</v>
      </c>
      <c r="L14" s="6">
        <v>0.21596983972488845</v>
      </c>
    </row>
    <row r="15" spans="2:64" x14ac:dyDescent="0.2">
      <c r="G15" s="6">
        <v>0.1</v>
      </c>
      <c r="H15" s="7">
        <v>2.9498717000000001</v>
      </c>
      <c r="I15" s="7">
        <v>1.6998717000000001</v>
      </c>
      <c r="J15" s="6">
        <v>1.4020393604574497</v>
      </c>
      <c r="K15" s="6">
        <v>1.3123088413881729</v>
      </c>
      <c r="L15" s="6">
        <v>0.2198809815116991</v>
      </c>
    </row>
    <row r="16" spans="2:64" x14ac:dyDescent="0.2">
      <c r="G16" s="6">
        <v>0.11</v>
      </c>
      <c r="H16" s="7">
        <v>3.1393175700000002</v>
      </c>
      <c r="I16" s="7">
        <v>1.7643175699999998</v>
      </c>
      <c r="J16" s="6">
        <v>1.443103905898683</v>
      </c>
      <c r="K16" s="6">
        <v>1.3415093909234157</v>
      </c>
      <c r="L16" s="6">
        <v>0.22357605015375348</v>
      </c>
    </row>
    <row r="17" spans="7:67" x14ac:dyDescent="0.2">
      <c r="G17" s="6">
        <v>0.12</v>
      </c>
      <c r="H17" s="7">
        <v>3.3287634399999999</v>
      </c>
      <c r="I17" s="7">
        <v>1.8287634399999999</v>
      </c>
      <c r="J17" s="6">
        <v>1.4849030997654689</v>
      </c>
      <c r="K17" s="6">
        <v>1.3708625417034808</v>
      </c>
      <c r="L17" s="6">
        <v>0.22708183558195102</v>
      </c>
    </row>
    <row r="18" spans="7:67" x14ac:dyDescent="0.2">
      <c r="G18" s="6">
        <v>0.13</v>
      </c>
      <c r="H18" s="7">
        <v>3.51820931</v>
      </c>
      <c r="I18" s="7">
        <v>1.89320931</v>
      </c>
      <c r="J18" s="6">
        <v>1.5273977182025793</v>
      </c>
      <c r="K18" s="6">
        <v>1.4003182280481246</v>
      </c>
      <c r="L18" s="6">
        <v>0.23041932892417982</v>
      </c>
    </row>
    <row r="19" spans="7:67" x14ac:dyDescent="0.2">
      <c r="G19" s="6">
        <v>0.14000000000000001</v>
      </c>
      <c r="H19" s="7">
        <v>3.7076551800000002</v>
      </c>
      <c r="I19" s="7">
        <v>1.9576551799999999</v>
      </c>
      <c r="J19" s="6">
        <v>1.5705541854843692</v>
      </c>
      <c r="K19" s="6">
        <v>1.4298325304649695</v>
      </c>
      <c r="L19" s="6">
        <v>0.23360530065618512</v>
      </c>
    </row>
    <row r="20" spans="7:67" x14ac:dyDescent="0.2">
      <c r="G20" s="6">
        <v>0.15</v>
      </c>
      <c r="H20" s="7">
        <v>3.8971010499999998</v>
      </c>
      <c r="I20" s="7">
        <v>2.0221010499999998</v>
      </c>
      <c r="J20" s="6">
        <v>1.6143434486782704</v>
      </c>
      <c r="K20" s="6">
        <v>1.4593664776051563</v>
      </c>
      <c r="L20" s="6">
        <v>0.23665336816051907</v>
      </c>
    </row>
    <row r="21" spans="7:67" x14ac:dyDescent="0.2">
      <c r="G21" s="6">
        <v>0.16</v>
      </c>
      <c r="H21" s="7">
        <v>4.08654692</v>
      </c>
      <c r="I21" s="7">
        <v>2.08654692</v>
      </c>
      <c r="J21" s="6">
        <v>1.6587401401781607</v>
      </c>
      <c r="K21" s="6">
        <v>1.4888851498239171</v>
      </c>
      <c r="L21" s="6">
        <v>0.23957474059276751</v>
      </c>
    </row>
    <row r="22" spans="7:67" x14ac:dyDescent="0.2">
      <c r="G22" s="6">
        <v>0.17</v>
      </c>
      <c r="H22" s="7">
        <v>4.2759927900000001</v>
      </c>
      <c r="I22" s="7">
        <v>2.1509927900000001</v>
      </c>
      <c r="J22" s="6">
        <v>1.7037219409453042</v>
      </c>
      <c r="K22" s="6">
        <v>1.5183569937704549</v>
      </c>
      <c r="L22" s="6">
        <v>0.2423787524418029</v>
      </c>
    </row>
    <row r="23" spans="7:67" x14ac:dyDescent="0.2">
      <c r="G23" s="6">
        <v>0.18</v>
      </c>
      <c r="H23" s="7">
        <v>4.4654386599999993</v>
      </c>
      <c r="I23" s="7">
        <v>2.2154386599999998</v>
      </c>
      <c r="J23" s="6">
        <v>1.7492690873430252</v>
      </c>
      <c r="K23" s="6">
        <v>1.5477532884811087</v>
      </c>
      <c r="L23" s="6">
        <v>0.24507325446555706</v>
      </c>
      <c r="BN23" s="3"/>
      <c r="BO23" s="3"/>
    </row>
    <row r="24" spans="7:67" x14ac:dyDescent="0.2">
      <c r="G24" s="6">
        <v>0.19</v>
      </c>
      <c r="H24" s="7">
        <v>4.6548845299999995</v>
      </c>
      <c r="I24" s="7">
        <v>2.2798845299999999</v>
      </c>
      <c r="J24" s="6">
        <v>1.7953639830258283</v>
      </c>
      <c r="K24" s="6">
        <v>1.5770477226898874</v>
      </c>
      <c r="L24" s="6">
        <v>0.24766490580482439</v>
      </c>
    </row>
    <row r="25" spans="7:67" x14ac:dyDescent="0.2">
      <c r="G25" s="6">
        <v>0.2</v>
      </c>
      <c r="H25" s="7">
        <v>4.8443304000000005</v>
      </c>
      <c r="I25" s="7">
        <v>2.3443304</v>
      </c>
      <c r="J25" s="6">
        <v>1.8419908892064276</v>
      </c>
      <c r="K25" s="6">
        <v>1.6062160553880047</v>
      </c>
      <c r="L25" s="6">
        <v>0.25015939604004189</v>
      </c>
    </row>
    <row r="26" spans="7:67" x14ac:dyDescent="0.2">
      <c r="G26" s="6">
        <v>0.21</v>
      </c>
      <c r="H26" s="7">
        <v>5.0337762700000006</v>
      </c>
      <c r="I26" s="7">
        <v>2.4087762699999997</v>
      </c>
      <c r="J26" s="6">
        <v>1.8891356744187342</v>
      </c>
      <c r="K26" s="6">
        <v>1.6352358397768565</v>
      </c>
      <c r="L26" s="6">
        <v>0.2525616165710709</v>
      </c>
    </row>
    <row r="27" spans="7:67" x14ac:dyDescent="0.2">
      <c r="G27" s="6">
        <v>0.22</v>
      </c>
      <c r="H27" s="7">
        <v>5.2232221400000007</v>
      </c>
      <c r="I27" s="7">
        <v>2.4732221399999998</v>
      </c>
      <c r="J27" s="6">
        <v>1.9367856101458818</v>
      </c>
      <c r="K27" s="6">
        <v>1.6640861962373419</v>
      </c>
      <c r="L27" s="6">
        <v>0.25487579467582777</v>
      </c>
    </row>
    <row r="28" spans="7:67" x14ac:dyDescent="0.2">
      <c r="G28" s="6">
        <v>0.23</v>
      </c>
      <c r="H28" s="7">
        <v>5.4126680100000009</v>
      </c>
      <c r="I28" s="7">
        <v>2.53766801</v>
      </c>
      <c r="J28" s="6">
        <v>1.9849292022990817</v>
      </c>
      <c r="K28" s="6">
        <v>1.6927476237206569</v>
      </c>
      <c r="L28" s="6">
        <v>0.25710559963918062</v>
      </c>
    </row>
    <row r="29" spans="7:67" x14ac:dyDescent="0.2">
      <c r="G29" s="6">
        <v>0.24</v>
      </c>
      <c r="H29" s="7">
        <v>5.6021138800000001</v>
      </c>
      <c r="I29" s="7">
        <v>2.6021138799999997</v>
      </c>
      <c r="J29" s="6">
        <v>2.0335560510738979</v>
      </c>
      <c r="K29" s="6">
        <v>1.7212018416289472</v>
      </c>
      <c r="L29" s="6">
        <v>0.25925422767596873</v>
      </c>
    </row>
    <row r="30" spans="7:67" x14ac:dyDescent="0.2">
      <c r="G30" s="6">
        <v>0.25</v>
      </c>
      <c r="H30" s="7">
        <v>5.7915597500000002</v>
      </c>
      <c r="I30" s="7">
        <v>2.6665597500000002</v>
      </c>
      <c r="J30" s="6">
        <v>2.0826567335274966</v>
      </c>
      <c r="K30" s="6">
        <v>1.7494316561630974</v>
      </c>
      <c r="L30" s="6">
        <v>0.26132447054090174</v>
      </c>
    </row>
    <row r="31" spans="7:67" x14ac:dyDescent="0.2">
      <c r="G31" s="6">
        <v>0.26</v>
      </c>
      <c r="H31" s="7">
        <v>5.9810056200000004</v>
      </c>
      <c r="I31" s="7">
        <v>2.7310056200000004</v>
      </c>
      <c r="J31" s="6">
        <v>2.1322227045408262</v>
      </c>
      <c r="K31" s="6">
        <v>1.7774208465052328</v>
      </c>
      <c r="L31" s="6">
        <v>0.2633187714383029</v>
      </c>
    </row>
    <row r="32" spans="7:67" x14ac:dyDescent="0.2">
      <c r="G32" s="6">
        <v>0.27</v>
      </c>
      <c r="H32" s="7">
        <v>6.1704514900000005</v>
      </c>
      <c r="I32" s="7">
        <v>2.7954514900000005</v>
      </c>
      <c r="J32" s="6">
        <v>2.1822462128033981</v>
      </c>
      <c r="K32" s="6">
        <v>1.8051540672309709</v>
      </c>
      <c r="L32" s="6">
        <v>0.26523927093542632</v>
      </c>
    </row>
    <row r="33" spans="7:12" x14ac:dyDescent="0.2">
      <c r="G33" s="6">
        <v>0.28000000000000003</v>
      </c>
      <c r="H33" s="7">
        <v>6.3598973600000006</v>
      </c>
      <c r="I33" s="7">
        <v>2.8598973600000002</v>
      </c>
      <c r="J33" s="6">
        <v>2.2327202291860373</v>
      </c>
      <c r="K33" s="6">
        <v>1.8326167641158995</v>
      </c>
      <c r="L33" s="6">
        <v>0.26708784492738047</v>
      </c>
    </row>
    <row r="34" spans="7:12" x14ac:dyDescent="0.2">
      <c r="G34" s="6">
        <v>0.28999999999999998</v>
      </c>
      <c r="H34" s="7">
        <v>6.5493432299999998</v>
      </c>
      <c r="I34" s="7">
        <v>2.9243432299999998</v>
      </c>
      <c r="J34" s="6">
        <v>2.2836383854175923</v>
      </c>
      <c r="K34" s="6">
        <v>1.8597951010840872</v>
      </c>
      <c r="L34" s="6">
        <v>0.26886613622231403</v>
      </c>
    </row>
    <row r="35" spans="7:12" x14ac:dyDescent="0.2">
      <c r="G35" s="6">
        <v>0.3</v>
      </c>
      <c r="H35" s="7">
        <v>6.7387891</v>
      </c>
      <c r="I35" s="7">
        <v>2.9887891</v>
      </c>
      <c r="J35" s="6">
        <v>2.3349949214029944</v>
      </c>
      <c r="K35" s="6">
        <v>1.8866758964936197</v>
      </c>
      <c r="L35" s="6">
        <v>0.27057558096058565</v>
      </c>
    </row>
    <row r="36" spans="7:12" x14ac:dyDescent="0.2">
      <c r="G36" s="6">
        <v>0.31</v>
      </c>
      <c r="H36" s="7">
        <v>6.9282349700000001</v>
      </c>
      <c r="I36" s="7">
        <v>3.0532349700000001</v>
      </c>
      <c r="J36" s="6">
        <v>2.3867846398459922</v>
      </c>
      <c r="K36" s="6">
        <v>1.9132465673005472</v>
      </c>
      <c r="L36" s="6">
        <v>0.27221743081576422</v>
      </c>
    </row>
    <row r="37" spans="7:12" x14ac:dyDescent="0.2">
      <c r="G37" s="6">
        <v>0.32</v>
      </c>
      <c r="H37" s="7">
        <v>7.1176808400000002</v>
      </c>
      <c r="I37" s="7">
        <v>3.1176808399999998</v>
      </c>
      <c r="J37" s="6">
        <v>2.4390028670945703</v>
      </c>
      <c r="K37" s="6">
        <v>1.9394950799136024</v>
      </c>
      <c r="L37" s="6">
        <v>0.27379277172396099</v>
      </c>
    </row>
    <row r="38" spans="7:12" x14ac:dyDescent="0.2">
      <c r="G38" s="6">
        <v>0.33</v>
      </c>
      <c r="H38" s="7">
        <v>7.3071267100000004</v>
      </c>
      <c r="I38" s="7">
        <v>3.1821267099999999</v>
      </c>
      <c r="J38" s="6">
        <v>2.4916454193278921</v>
      </c>
      <c r="K38" s="6">
        <v>1.965409906765841</v>
      </c>
      <c r="L38" s="6">
        <v>0.27530253973396002</v>
      </c>
    </row>
    <row r="39" spans="7:12" x14ac:dyDescent="0.2">
      <c r="G39" s="6">
        <v>0.34</v>
      </c>
      <c r="H39" s="7">
        <v>7.4965725800000005</v>
      </c>
      <c r="I39" s="7">
        <v>3.24657258</v>
      </c>
      <c r="J39" s="6">
        <v>2.54470857336347</v>
      </c>
      <c r="K39" s="6">
        <v>1.9909799877995789</v>
      </c>
      <c r="L39" s="6">
        <v>0.27674753445163763</v>
      </c>
    </row>
    <row r="40" spans="7:12" x14ac:dyDescent="0.2">
      <c r="G40" s="6">
        <v>0.35</v>
      </c>
      <c r="H40" s="7">
        <v>7.6860184499999997</v>
      </c>
      <c r="I40" s="7">
        <v>3.3110184499999997</v>
      </c>
      <c r="J40" s="6">
        <v>2.5981890414916271</v>
      </c>
      <c r="K40" s="6">
        <v>2.0161946961975028</v>
      </c>
      <c r="L40" s="6">
        <v>0.27812843045943419</v>
      </c>
    </row>
    <row r="41" spans="7:12" x14ac:dyDescent="0.2">
      <c r="G41" s="6">
        <v>0.36</v>
      </c>
      <c r="H41" s="7">
        <v>7.875464319999999</v>
      </c>
      <c r="I41" s="7">
        <v>3.3754643199999999</v>
      </c>
      <c r="J41" s="6">
        <v>2.6520839498482589</v>
      </c>
      <c r="K41" s="6">
        <v>2.04104380780322</v>
      </c>
      <c r="L41" s="6">
        <v>0.27944578701873418</v>
      </c>
    </row>
    <row r="42" spans="7:12" x14ac:dyDescent="0.2">
      <c r="G42" s="6">
        <v>0.37</v>
      </c>
      <c r="H42" s="7">
        <v>8.0649101900000009</v>
      </c>
      <c r="I42" s="7">
        <v>3.43991019</v>
      </c>
      <c r="J42" s="6">
        <v>2.7063908199218387</v>
      </c>
      <c r="K42" s="6">
        <v>2.0655174737643471</v>
      </c>
      <c r="L42" s="6">
        <v>0.28070005630521028</v>
      </c>
    </row>
    <row r="43" spans="7:12" x14ac:dyDescent="0.2">
      <c r="G43" s="6">
        <v>0.38</v>
      </c>
      <c r="H43" s="7">
        <v>8.2543560599999992</v>
      </c>
      <c r="I43" s="7">
        <v>3.5043560600000001</v>
      </c>
      <c r="J43" s="6">
        <v>2.7611075528606479</v>
      </c>
      <c r="K43" s="6">
        <v>2.0896061960049379</v>
      </c>
      <c r="L43" s="6">
        <v>0.28189159038098632</v>
      </c>
    </row>
    <row r="44" spans="7:12" x14ac:dyDescent="0.2">
      <c r="G44" s="6">
        <v>0.39</v>
      </c>
      <c r="H44" s="7">
        <v>8.4438019300000011</v>
      </c>
      <c r="I44" s="7">
        <v>3.5688019300000002</v>
      </c>
      <c r="J44" s="6">
        <v>2.8162324163044379</v>
      </c>
      <c r="K44" s="6">
        <v>2.1133008051948501</v>
      </c>
      <c r="L44" s="6">
        <v>0.28302064707023467</v>
      </c>
    </row>
    <row r="45" spans="7:12" x14ac:dyDescent="0.2">
      <c r="G45" s="6">
        <v>0.4</v>
      </c>
      <c r="H45" s="7">
        <v>8.6332477999999995</v>
      </c>
      <c r="I45" s="7">
        <v>3.6332477999999999</v>
      </c>
      <c r="J45" s="6">
        <v>2.8717640335137267</v>
      </c>
      <c r="K45" s="6">
        <v>2.1365924409342125</v>
      </c>
      <c r="L45" s="6">
        <v>0.28408739487457074</v>
      </c>
    </row>
    <row r="46" spans="7:12" x14ac:dyDescent="0.2">
      <c r="G46" s="6">
        <v>0.41</v>
      </c>
      <c r="H46" s="7">
        <v>8.8226936699999996</v>
      </c>
      <c r="I46" s="7">
        <v>3.6976936699999996</v>
      </c>
      <c r="J46" s="6">
        <v>2.9277013746115168</v>
      </c>
      <c r="K46" s="6">
        <v>2.1594725339134544</v>
      </c>
      <c r="L46" s="6">
        <v>0.2850919170398038</v>
      </c>
    </row>
    <row r="47" spans="7:12" x14ac:dyDescent="0.2">
      <c r="G47" s="6">
        <v>0.42</v>
      </c>
      <c r="H47" s="7">
        <v>9.0121395399999997</v>
      </c>
      <c r="I47" s="7">
        <v>3.7621395399999997</v>
      </c>
      <c r="J47" s="6">
        <v>2.9840437497880297</v>
      </c>
      <c r="K47" s="6">
        <v>2.1819327898450074</v>
      </c>
      <c r="L47" s="6">
        <v>0.28603421486509167</v>
      </c>
    </row>
    <row r="48" spans="7:12" x14ac:dyDescent="0.2">
      <c r="G48" s="6">
        <v>0.43</v>
      </c>
      <c r="H48" s="7">
        <v>9.2015854099999999</v>
      </c>
      <c r="I48" s="7">
        <v>3.8265854099999999</v>
      </c>
      <c r="J48" s="6">
        <v>3.0407908043502454</v>
      </c>
      <c r="K48" s="6">
        <v>2.2039651749930576</v>
      </c>
      <c r="L48" s="6">
        <v>0.28691421032841147</v>
      </c>
    </row>
    <row r="49" spans="7:12" x14ac:dyDescent="0.2">
      <c r="G49" s="6">
        <v>0.44</v>
      </c>
      <c r="H49" s="7">
        <v>9.39103128</v>
      </c>
      <c r="I49" s="7">
        <v>3.89103128</v>
      </c>
      <c r="J49" s="6">
        <v>3.097942515525681</v>
      </c>
      <c r="K49" s="6">
        <v>2.2255619031536491</v>
      </c>
      <c r="L49" s="6">
        <v>0.28773174808778351</v>
      </c>
    </row>
    <row r="50" spans="7:12" x14ac:dyDescent="0.2">
      <c r="G50" s="6">
        <v>0.45</v>
      </c>
      <c r="H50" s="7">
        <v>9.5804771500000001</v>
      </c>
      <c r="I50" s="7">
        <v>3.9554771500000001</v>
      </c>
      <c r="J50" s="6">
        <v>3.1554991909547296</v>
      </c>
      <c r="K50" s="6">
        <v>2.2467154239597673</v>
      </c>
      <c r="L50" s="6">
        <v>0.28848659690530581</v>
      </c>
    </row>
    <row r="51" spans="7:12" x14ac:dyDescent="0.2">
      <c r="G51" s="6">
        <v>0.46</v>
      </c>
      <c r="H51" s="7">
        <v>9.7699230200000002</v>
      </c>
      <c r="I51" s="7">
        <v>4.0199230200000002</v>
      </c>
      <c r="J51" s="6">
        <v>3.2134614688287679</v>
      </c>
      <c r="K51" s="6">
        <v>2.2674184124055783</v>
      </c>
      <c r="L51" s="6">
        <v>0.28917845053031499</v>
      </c>
    </row>
    <row r="52" spans="7:12" x14ac:dyDescent="0.2">
      <c r="G52" s="6">
        <v>0.47</v>
      </c>
      <c r="H52" s="7">
        <v>9.9593688899999986</v>
      </c>
      <c r="I52" s="7">
        <v>4.0843688900000004</v>
      </c>
      <c r="J52" s="6">
        <v>3.2718303196526808</v>
      </c>
      <c r="K52" s="6">
        <v>2.2876637595011546</v>
      </c>
      <c r="L52" s="6">
        <v>0.2898069280685201</v>
      </c>
    </row>
    <row r="53" spans="7:12" x14ac:dyDescent="0.2">
      <c r="G53" s="6">
        <v>0.48</v>
      </c>
      <c r="H53" s="7">
        <v>10.14881476</v>
      </c>
      <c r="I53" s="7">
        <v>4.1488147599999996</v>
      </c>
      <c r="J53" s="6">
        <v>3.3306070496310478</v>
      </c>
      <c r="K53" s="6">
        <v>2.3074445639843897</v>
      </c>
      <c r="L53" s="6">
        <v>0.29037157385543644</v>
      </c>
    </row>
    <row r="54" spans="7:12" x14ac:dyDescent="0.2">
      <c r="G54" s="6">
        <v>0.49</v>
      </c>
      <c r="H54" s="7">
        <v>10.338260630000001</v>
      </c>
      <c r="I54" s="7">
        <v>4.2132606299999997</v>
      </c>
      <c r="J54" s="6">
        <v>3.3897933056974416</v>
      </c>
      <c r="K54" s="6">
        <v>2.3267541250307238</v>
      </c>
      <c r="L54" s="6">
        <v>0.29087185684463412</v>
      </c>
    </row>
    <row r="55" spans="7:12" x14ac:dyDescent="0.2">
      <c r="G55" s="6">
        <v>0.5</v>
      </c>
      <c r="H55" s="7">
        <v>10.527706500000001</v>
      </c>
      <c r="I55" s="7">
        <v>4.2777064999999999</v>
      </c>
      <c r="J55" s="6">
        <v>3.4493910822266081</v>
      </c>
      <c r="K55" s="6">
        <v>2.3455859359140931</v>
      </c>
      <c r="L55" s="6">
        <v>0.29130716951396823</v>
      </c>
    </row>
    <row r="56" spans="7:12" x14ac:dyDescent="0.2">
      <c r="G56" s="6">
        <v>0.51</v>
      </c>
      <c r="H56" s="7">
        <v>10.717152369999999</v>
      </c>
      <c r="I56" s="7">
        <v>4.34215237</v>
      </c>
      <c r="J56" s="6">
        <v>3.5094027294901919</v>
      </c>
      <c r="K56" s="6">
        <v>2.3639336785845932</v>
      </c>
      <c r="L56" s="6">
        <v>0.29167682628587643</v>
      </c>
    </row>
    <row r="57" spans="7:12" x14ac:dyDescent="0.2">
      <c r="G57" s="6">
        <v>0.52</v>
      </c>
      <c r="H57" s="7">
        <v>10.906598240000001</v>
      </c>
      <c r="I57" s="7">
        <v>4.4065982400000001</v>
      </c>
      <c r="J57" s="6">
        <v>3.5698309639386148</v>
      </c>
      <c r="K57" s="6">
        <v>2.3817912191398438</v>
      </c>
      <c r="L57" s="6">
        <v>0.29198006145082633</v>
      </c>
    </row>
    <row r="58" spans="7:12" x14ac:dyDescent="0.2">
      <c r="G58" s="6">
        <v>0.53</v>
      </c>
      <c r="H58" s="7">
        <v>11.096044110000001</v>
      </c>
      <c r="I58" s="7">
        <v>4.4710441100000002</v>
      </c>
      <c r="J58" s="6">
        <v>3.6306788804152328</v>
      </c>
      <c r="K58" s="6">
        <v>2.3991526041783855</v>
      </c>
      <c r="L58" s="6">
        <v>0.29221602657587703</v>
      </c>
    </row>
    <row r="59" spans="7:12" x14ac:dyDescent="0.2">
      <c r="G59" s="6">
        <v>0.54</v>
      </c>
      <c r="H59" s="7">
        <v>11.285489980000001</v>
      </c>
      <c r="I59" s="7">
        <v>4.5354899800000004</v>
      </c>
      <c r="J59" s="6">
        <v>3.6919499664345454</v>
      </c>
      <c r="K59" s="6">
        <v>2.4160120580347666</v>
      </c>
      <c r="L59" s="6">
        <v>0.29238378737291471</v>
      </c>
    </row>
    <row r="60" spans="7:12" x14ac:dyDescent="0.2">
      <c r="G60" s="6">
        <v>0.55000000000000004</v>
      </c>
      <c r="H60" s="7">
        <v>11.47493585</v>
      </c>
      <c r="I60" s="7">
        <v>4.5999358499999996</v>
      </c>
      <c r="J60" s="6">
        <v>3.7536481186846129</v>
      </c>
      <c r="K60" s="6">
        <v>2.432363980907629</v>
      </c>
      <c r="L60" s="6">
        <v>0.29248231999321611</v>
      </c>
    </row>
    <row r="61" spans="7:12" x14ac:dyDescent="0.2">
      <c r="G61" s="6">
        <v>0.56000000000000005</v>
      </c>
      <c r="H61" s="7">
        <v>11.664381720000002</v>
      </c>
      <c r="I61" s="7">
        <v>4.6643817199999997</v>
      </c>
      <c r="J61" s="6">
        <v>3.815777661945746</v>
      </c>
      <c r="K61" s="6">
        <v>2.4482029479043903</v>
      </c>
      <c r="L61" s="6">
        <v>0.29251050670640044</v>
      </c>
    </row>
    <row r="62" spans="7:12" x14ac:dyDescent="0.2">
      <c r="G62" s="6">
        <v>0.56999999999999995</v>
      </c>
      <c r="H62" s="7">
        <v>11.853827589999998</v>
      </c>
      <c r="I62" s="7">
        <v>4.7288275899999999</v>
      </c>
      <c r="J62" s="6">
        <v>3.8783433706536958</v>
      </c>
      <c r="K62" s="6">
        <v>2.4635237090392277</v>
      </c>
      <c r="L62" s="6">
        <v>0.29246713091228577</v>
      </c>
    </row>
    <row r="63" spans="7:12" x14ac:dyDescent="0.2">
      <c r="G63" s="6">
        <v>0.57999999999999996</v>
      </c>
      <c r="H63" s="7">
        <v>12.04327346</v>
      </c>
      <c r="I63" s="7">
        <v>4.79327346</v>
      </c>
      <c r="J63" s="6">
        <v>3.9413504933771635</v>
      </c>
      <c r="K63" s="6">
        <v>2.4783211902355604</v>
      </c>
      <c r="L63" s="6">
        <v>0.29235087142342031</v>
      </c>
    </row>
    <row r="64" spans="7:12" x14ac:dyDescent="0.2">
      <c r="G64" s="6">
        <v>0.59</v>
      </c>
      <c r="H64" s="7">
        <v>12.232719329999998</v>
      </c>
      <c r="I64" s="7">
        <v>4.8577193300000001</v>
      </c>
      <c r="J64" s="6">
        <v>4.0048047805274631</v>
      </c>
      <c r="K64" s="6">
        <v>2.4925904954002931</v>
      </c>
      <c r="L64" s="6">
        <v>0.29216029594378123</v>
      </c>
    </row>
    <row r="65" spans="7:12" x14ac:dyDescent="0.2">
      <c r="G65" s="6">
        <v>0.6</v>
      </c>
      <c r="H65" s="7">
        <v>12.4221652</v>
      </c>
      <c r="I65" s="7">
        <v>4.9221652000000002</v>
      </c>
      <c r="J65" s="6">
        <v>4.06871251567435</v>
      </c>
      <c r="K65" s="6">
        <v>2.5063269096553995</v>
      </c>
      <c r="L65" s="6">
        <v>0.29189385365494225</v>
      </c>
    </row>
    <row r="66" spans="7:12" x14ac:dyDescent="0.2">
      <c r="G66" s="6">
        <v>0.61</v>
      </c>
      <c r="H66" s="7">
        <v>12.611611069999999</v>
      </c>
      <c r="I66" s="7">
        <v>4.9866110700000004</v>
      </c>
      <c r="J66" s="6">
        <v>4.1330805509078594</v>
      </c>
      <c r="K66" s="6">
        <v>2.5195259038334314</v>
      </c>
      <c r="L66" s="6">
        <v>0.29154986680445755</v>
      </c>
    </row>
    <row r="67" spans="7:12" x14ac:dyDescent="0.2">
      <c r="G67" s="6">
        <v>0.62</v>
      </c>
      <c r="H67" s="7">
        <v>12.80105694</v>
      </c>
      <c r="I67" s="7">
        <v>5.0510569400000005</v>
      </c>
      <c r="J67" s="6">
        <v>4.1979163467640328</v>
      </c>
      <c r="K67" s="6">
        <v>2.5321831403680646</v>
      </c>
      <c r="L67" s="6">
        <v>0.29112652117170684</v>
      </c>
    </row>
    <row r="68" spans="7:12" x14ac:dyDescent="0.2">
      <c r="G68" s="6">
        <v>0.63</v>
      </c>
      <c r="H68" s="7">
        <v>12.990502809999999</v>
      </c>
      <c r="I68" s="7">
        <v>5.1155028099999997</v>
      </c>
      <c r="J68" s="6">
        <v>4.2632280173251385</v>
      </c>
      <c r="K68" s="6">
        <v>2.5442944807396426</v>
      </c>
      <c r="L68" s="6">
        <v>0.29062185526332096</v>
      </c>
    </row>
    <row r="69" spans="7:12" x14ac:dyDescent="0.2">
      <c r="G69" s="6">
        <v>0.64</v>
      </c>
      <c r="H69" s="7">
        <v>13.179948680000001</v>
      </c>
      <c r="I69" s="7">
        <v>5.1799486799999999</v>
      </c>
      <c r="J69" s="6">
        <v>4.3290243812161027</v>
      </c>
      <c r="K69" s="6">
        <v>2.555855994669987</v>
      </c>
      <c r="L69" s="6">
        <v>0.29003374806266619</v>
      </c>
    </row>
    <row r="70" spans="7:12" x14ac:dyDescent="0.2">
      <c r="G70" s="6">
        <v>0.65</v>
      </c>
      <c r="H70" s="7">
        <v>13.369394549999999</v>
      </c>
      <c r="I70" s="7">
        <v>5.24439455</v>
      </c>
      <c r="J70" s="6">
        <v>4.3953150193526156</v>
      </c>
      <c r="K70" s="6">
        <v>2.5668639713019274</v>
      </c>
      <c r="L70" s="6">
        <v>0.28935990512462301</v>
      </c>
    </row>
    <row r="71" spans="7:12" x14ac:dyDescent="0.2">
      <c r="G71" s="6">
        <v>0.66</v>
      </c>
      <c r="H71" s="7">
        <v>13.558840420000001</v>
      </c>
      <c r="I71" s="7">
        <v>5.3088404200000001</v>
      </c>
      <c r="J71" s="6">
        <v>4.4621103404583735</v>
      </c>
      <c r="K71" s="6">
        <v>2.5773149326487568</v>
      </c>
      <c r="L71" s="6">
        <v>0.28859784276665068</v>
      </c>
    </row>
    <row r="72" spans="7:12" x14ac:dyDescent="0.2">
      <c r="G72" s="6">
        <v>0.67</v>
      </c>
      <c r="H72" s="7">
        <v>13.748286290000001</v>
      </c>
      <c r="I72" s="7">
        <v>5.3732862900000002</v>
      </c>
      <c r="J72" s="6">
        <v>4.5294216555663027</v>
      </c>
      <c r="K72" s="6">
        <v>2.587205649659472</v>
      </c>
      <c r="L72" s="6">
        <v>0.28774487005810978</v>
      </c>
    </row>
    <row r="73" spans="7:12" x14ac:dyDescent="0.2">
      <c r="G73" s="6">
        <v>0.68</v>
      </c>
      <c r="H73" s="7">
        <v>13.937732160000001</v>
      </c>
      <c r="I73" s="7">
        <v>5.4377321600000004</v>
      </c>
      <c r="J73" s="6">
        <v>4.5972612629605196</v>
      </c>
      <c r="K73" s="6">
        <v>2.5965331613201013</v>
      </c>
      <c r="L73" s="6">
        <v>0.28679806824971898</v>
      </c>
    </row>
    <row r="74" spans="7:12" x14ac:dyDescent="0.2">
      <c r="G74" s="6">
        <v>0.69</v>
      </c>
      <c r="H74" s="7">
        <v>14.12717803</v>
      </c>
      <c r="I74" s="7">
        <v>5.5021780299999996</v>
      </c>
      <c r="J74" s="6">
        <v>4.6656425453141255</v>
      </c>
      <c r="K74" s="6">
        <v>2.6052947973034075</v>
      </c>
      <c r="L74" s="6">
        <v>0.28575426721088282</v>
      </c>
    </row>
    <row r="75" spans="7:12" x14ac:dyDescent="0.2">
      <c r="G75" s="6">
        <v>0.7</v>
      </c>
      <c r="H75" s="7">
        <v>14.3166239</v>
      </c>
      <c r="I75" s="7">
        <v>5.5666238999999997</v>
      </c>
      <c r="J75" s="6">
        <v>4.7345800811482679</v>
      </c>
      <c r="K75" s="6">
        <v>2.6134882047938439</v>
      </c>
      <c r="L75" s="6">
        <v>0.28461001835054117</v>
      </c>
    </row>
    <row r="76" spans="7:12" x14ac:dyDescent="0.2">
      <c r="G76" s="6">
        <v>0.71</v>
      </c>
      <c r="H76" s="7">
        <v>14.50606977</v>
      </c>
      <c r="I76" s="7">
        <v>5.631069769999999</v>
      </c>
      <c r="J76" s="6">
        <v>4.8040897732007188</v>
      </c>
      <c r="K76" s="6">
        <v>2.6211113802583128</v>
      </c>
      <c r="L76" s="6">
        <v>0.28336156338203511</v>
      </c>
    </row>
    <row r="77" spans="7:12" x14ac:dyDescent="0.2">
      <c r="G77" s="6">
        <v>0.72</v>
      </c>
      <c r="H77" s="7">
        <v>14.695515639999998</v>
      </c>
      <c r="I77" s="7">
        <v>5.6955156399999991</v>
      </c>
      <c r="J77" s="6">
        <v>4.8741889968747127</v>
      </c>
      <c r="K77" s="6">
        <v>2.628162707114845</v>
      </c>
      <c r="L77" s="6">
        <v>0.28200479814742296</v>
      </c>
    </row>
    <row r="78" spans="7:12" x14ac:dyDescent="0.2">
      <c r="G78" s="6">
        <v>0.73</v>
      </c>
      <c r="H78" s="7">
        <v>14.88496151</v>
      </c>
      <c r="I78" s="7">
        <v>5.7599615099999992</v>
      </c>
      <c r="J78" s="6">
        <v>4.9448967726775876</v>
      </c>
      <c r="K78" s="6">
        <v>2.6346410004826191</v>
      </c>
      <c r="L78" s="6">
        <v>0.28053523053254792</v>
      </c>
    </row>
    <row r="79" spans="7:12" x14ac:dyDescent="0.2">
      <c r="G79" s="6">
        <v>0.74</v>
      </c>
      <c r="H79" s="7">
        <v>15.07440738</v>
      </c>
      <c r="I79" s="7">
        <v>5.8244073800000002</v>
      </c>
      <c r="J79" s="6">
        <v>5.0162339675031156</v>
      </c>
      <c r="K79" s="6">
        <v>2.6405455604936399</v>
      </c>
      <c r="L79" s="6">
        <v>0.27894793126854944</v>
      </c>
    </row>
    <row r="80" spans="7:12" x14ac:dyDescent="0.2">
      <c r="G80" s="6">
        <v>0.75</v>
      </c>
      <c r="H80" s="7">
        <v>15.26385325</v>
      </c>
      <c r="I80" s="7">
        <v>5.8888532500000004</v>
      </c>
      <c r="J80" s="6">
        <v>5.0882235308291985</v>
      </c>
      <c r="K80" s="6">
        <v>2.6458762360311829</v>
      </c>
      <c r="L80" s="6">
        <v>0.27723747611140181</v>
      </c>
    </row>
    <row r="81" spans="7:31" x14ac:dyDescent="0.2">
      <c r="G81" s="6">
        <v>0.76</v>
      </c>
      <c r="H81" s="7">
        <v>15.453299119999999</v>
      </c>
      <c r="I81" s="7">
        <v>5.9532991200000005</v>
      </c>
      <c r="J81" s="6">
        <v>5.1608907734870462</v>
      </c>
      <c r="K81" s="6">
        <v>2.6506335012629467</v>
      </c>
      <c r="L81" s="6">
        <v>0.27539787749495681</v>
      </c>
      <c r="AE81" t="s">
        <v>8</v>
      </c>
    </row>
    <row r="82" spans="7:31" x14ac:dyDescent="0.2">
      <c r="G82" s="6">
        <v>0.77</v>
      </c>
      <c r="H82" s="7">
        <v>15.642744990000001</v>
      </c>
      <c r="I82" s="7">
        <v>6.0177449900000006</v>
      </c>
      <c r="J82" s="6">
        <v>5.2342636987401336</v>
      </c>
      <c r="K82" s="6">
        <v>2.6548185480009949</v>
      </c>
      <c r="L82" s="6">
        <v>0.2734225032318966</v>
      </c>
    </row>
    <row r="83" spans="7:31" x14ac:dyDescent="0.2">
      <c r="G83" s="6">
        <v>0.78</v>
      </c>
      <c r="H83" s="7">
        <v>15.832190860000001</v>
      </c>
      <c r="I83" s="7">
        <v>6.0821908600000008</v>
      </c>
      <c r="J83" s="6">
        <v>5.3083733981762071</v>
      </c>
      <c r="K83" s="6">
        <v>2.6584333978066441</v>
      </c>
      <c r="L83" s="6">
        <v>0.27130397914428317</v>
      </c>
    </row>
    <row r="84" spans="7:31" x14ac:dyDescent="0.2">
      <c r="G84" s="6">
        <v>0.79</v>
      </c>
      <c r="H84" s="7">
        <v>16.021636730000001</v>
      </c>
      <c r="I84" s="7">
        <v>6.1466367300000009</v>
      </c>
      <c r="J84" s="6">
        <v>5.3832545286297115</v>
      </c>
      <c r="K84" s="6">
        <v>2.6614810389545287</v>
      </c>
      <c r="L84" s="6">
        <v>0.26903407157389114</v>
      </c>
    </row>
    <row r="85" spans="7:31" x14ac:dyDescent="0.2">
      <c r="G85" s="6">
        <v>0.8</v>
      </c>
      <c r="H85" s="7">
        <v>16.211082600000001</v>
      </c>
      <c r="I85" s="7">
        <v>6.2110826000000001</v>
      </c>
      <c r="J85" s="6">
        <v>5.458945891402772</v>
      </c>
      <c r="K85" s="6">
        <v>2.663965595004552</v>
      </c>
      <c r="L85" s="6">
        <v>0.26660354445434886</v>
      </c>
    </row>
    <row r="86" spans="7:31" x14ac:dyDescent="0.2">
      <c r="G86" s="6">
        <v>0.81</v>
      </c>
      <c r="H86" s="7">
        <v>16.400528470000001</v>
      </c>
      <c r="I86" s="7">
        <v>6.2755284700000002</v>
      </c>
      <c r="J86" s="6">
        <v>5.5354911420144592</v>
      </c>
      <c r="K86" s="6">
        <v>2.665892533994163</v>
      </c>
      <c r="L86" s="6">
        <v>0.26400198387725493</v>
      </c>
    </row>
    <row r="87" spans="7:31" x14ac:dyDescent="0.2">
      <c r="G87" s="6">
        <v>0.82</v>
      </c>
      <c r="H87" s="7">
        <v>16.589974339999998</v>
      </c>
      <c r="I87" s="7">
        <v>6.3399743399999995</v>
      </c>
      <c r="J87" s="6">
        <v>5.6129396684450086</v>
      </c>
      <c r="K87" s="6">
        <v>2.6672689304450676</v>
      </c>
      <c r="L87" s="6">
        <v>0.26121758063423101</v>
      </c>
    </row>
    <row r="88" spans="7:31" x14ac:dyDescent="0.2">
      <c r="G88" s="6">
        <v>0.83</v>
      </c>
      <c r="H88" s="7">
        <v>16.779420209999998</v>
      </c>
      <c r="I88" s="7">
        <v>6.4044202099999996</v>
      </c>
      <c r="J88" s="6">
        <v>5.6913476896813346</v>
      </c>
      <c r="K88" s="6">
        <v>2.6681037969226096</v>
      </c>
      <c r="L88" s="6">
        <v>0.25823685773041427</v>
      </c>
    </row>
    <row r="89" spans="7:31" x14ac:dyDescent="0.2">
      <c r="G89" s="6">
        <v>0.84</v>
      </c>
      <c r="H89" s="7">
        <v>16.968866080000002</v>
      </c>
      <c r="I89" s="7">
        <v>6.4688660799999997</v>
      </c>
      <c r="J89" s="6">
        <v>5.7707796463925654</v>
      </c>
      <c r="K89" s="6">
        <v>2.6684085084919222</v>
      </c>
      <c r="L89" s="6">
        <v>0.25504432481525297</v>
      </c>
    </row>
    <row r="90" spans="7:31" x14ac:dyDescent="0.2">
      <c r="G90" s="6">
        <v>0.85</v>
      </c>
      <c r="H90" s="7">
        <v>17.158311950000002</v>
      </c>
      <c r="I90" s="7">
        <v>6.5333119499999999</v>
      </c>
      <c r="J90" s="6">
        <v>5.8513099851054449</v>
      </c>
      <c r="K90" s="6">
        <v>2.6681973532080825</v>
      </c>
      <c r="L90" s="6">
        <v>0.25162203401797861</v>
      </c>
    </row>
    <row r="91" spans="7:31" x14ac:dyDescent="0.2">
      <c r="G91" s="6">
        <v>0.86</v>
      </c>
      <c r="H91" s="7">
        <v>17.347757819999998</v>
      </c>
      <c r="I91" s="7">
        <v>6.59775782</v>
      </c>
      <c r="J91" s="6">
        <v>5.9330254817963226</v>
      </c>
      <c r="K91" s="6">
        <v>2.6674882566156262</v>
      </c>
      <c r="L91" s="6">
        <v>0.24794900041548867</v>
      </c>
    </row>
    <row r="92" spans="7:31" x14ac:dyDescent="0.2">
      <c r="G92" s="6">
        <v>0.87</v>
      </c>
      <c r="H92" s="7">
        <v>17.537203689999998</v>
      </c>
      <c r="I92" s="7">
        <v>6.6622036900000001</v>
      </c>
      <c r="J92" s="6">
        <v>6.0160283196558355</v>
      </c>
      <c r="K92" s="6">
        <v>2.666303751271466</v>
      </c>
      <c r="L92" s="6">
        <v>0.24400043294124896</v>
      </c>
    </row>
    <row r="93" spans="7:31" x14ac:dyDescent="0.2">
      <c r="G93" s="6">
        <v>0.88</v>
      </c>
      <c r="H93" s="7">
        <v>17.726649560000002</v>
      </c>
      <c r="I93" s="7">
        <v>6.7266495599999994</v>
      </c>
      <c r="J93" s="6">
        <v>6.1004402451410815</v>
      </c>
      <c r="K93" s="6">
        <v>2.6646722990776244</v>
      </c>
      <c r="L93" s="6">
        <v>0.23974669384090216</v>
      </c>
    </row>
    <row r="94" spans="7:31" x14ac:dyDescent="0.2">
      <c r="G94" s="6">
        <v>0.89</v>
      </c>
      <c r="H94" s="7">
        <v>17.916095430000002</v>
      </c>
      <c r="I94" s="7">
        <v>6.7910954299999995</v>
      </c>
      <c r="J94" s="6">
        <v>6.1864083057081958</v>
      </c>
      <c r="K94" s="6">
        <v>2.6626301347768071</v>
      </c>
      <c r="L94" s="6">
        <v>0.23515185931453689</v>
      </c>
    </row>
    <row r="95" spans="7:31" x14ac:dyDescent="0.2">
      <c r="G95" s="6">
        <v>0.9</v>
      </c>
      <c r="H95" s="7">
        <v>18.105541299999999</v>
      </c>
      <c r="I95" s="7">
        <v>6.8555412999999996</v>
      </c>
      <c r="J95" s="6">
        <v>6.274112977337893</v>
      </c>
      <c r="K95" s="6">
        <v>2.6602239023912664</v>
      </c>
      <c r="L95" s="6">
        <v>0.23017167662072893</v>
      </c>
    </row>
    <row r="96" spans="7:31" x14ac:dyDescent="0.2">
      <c r="G96" s="6">
        <v>0.91</v>
      </c>
      <c r="H96" s="7">
        <v>18.294987169999999</v>
      </c>
      <c r="I96" s="7">
        <v>6.9199871699999997</v>
      </c>
      <c r="J96" s="6">
        <v>6.3637800301294343</v>
      </c>
      <c r="K96" s="6">
        <v>2.6575145405820511</v>
      </c>
      <c r="L96" s="6">
        <v>0.22475057562175044</v>
      </c>
    </row>
    <row r="97" spans="7:12" x14ac:dyDescent="0.2">
      <c r="G97" s="6">
        <v>0.92</v>
      </c>
      <c r="H97" s="7">
        <v>18.484433040000003</v>
      </c>
      <c r="I97" s="7">
        <v>6.9844330400000008</v>
      </c>
      <c r="J97" s="6">
        <v>6.4556984863749509</v>
      </c>
      <c r="K97" s="6">
        <v>2.6545832175973794</v>
      </c>
      <c r="L97" s="6">
        <v>0.21881713672488617</v>
      </c>
    </row>
    <row r="98" spans="7:12" x14ac:dyDescent="0.2">
      <c r="G98" s="6">
        <v>0.93</v>
      </c>
      <c r="H98" s="7">
        <v>18.673878910000003</v>
      </c>
      <c r="I98" s="7">
        <v>7.0488789100000009</v>
      </c>
      <c r="J98" s="6">
        <v>6.5502490141575889</v>
      </c>
      <c r="K98" s="6">
        <v>2.6515408009309915</v>
      </c>
      <c r="L98" s="6">
        <v>0.21227691056295997</v>
      </c>
    </row>
    <row r="99" spans="7:12" x14ac:dyDescent="0.2">
      <c r="G99" s="6">
        <v>0.94</v>
      </c>
      <c r="H99" s="7">
        <v>18.863324779999996</v>
      </c>
      <c r="I99" s="7">
        <v>7.1133247800000001</v>
      </c>
      <c r="J99" s="6">
        <v>6.6479513257840868</v>
      </c>
      <c r="K99" s="6">
        <v>2.6485438081923802</v>
      </c>
      <c r="L99" s="6">
        <v>0.20500040685425325</v>
      </c>
    </row>
    <row r="100" spans="7:12" x14ac:dyDescent="0.2">
      <c r="G100" s="6">
        <v>0.95</v>
      </c>
      <c r="H100" s="7">
        <v>19.052770649999999</v>
      </c>
      <c r="I100" s="7">
        <v>7.1777706500000003</v>
      </c>
      <c r="J100" s="6">
        <v>6.7495489885517079</v>
      </c>
      <c r="K100" s="6">
        <v>2.6458232035122697</v>
      </c>
      <c r="L100" s="6">
        <v>0.19680155772710817</v>
      </c>
    </row>
    <row r="101" spans="7:12" x14ac:dyDescent="0.2">
      <c r="G101" s="6">
        <v>0.96</v>
      </c>
      <c r="H101" s="7">
        <v>19.242216519999999</v>
      </c>
      <c r="I101" s="7">
        <v>7.2422165199999995</v>
      </c>
      <c r="J101" s="6">
        <v>6.8561758387451706</v>
      </c>
      <c r="K101" s="6">
        <v>2.6437414034201376</v>
      </c>
      <c r="L101" s="6">
        <v>0.18739536921425282</v>
      </c>
    </row>
    <row r="102" spans="7:12" x14ac:dyDescent="0.2">
      <c r="G102" s="6">
        <v>0.97</v>
      </c>
      <c r="H102" s="7">
        <v>19.43166239</v>
      </c>
      <c r="I102" s="7">
        <v>7.3066623899999996</v>
      </c>
      <c r="J102" s="6">
        <v>6.9697276713173331</v>
      </c>
      <c r="K102" s="6">
        <v>2.6429207329635327</v>
      </c>
      <c r="L102" s="6">
        <v>0.17630313002831718</v>
      </c>
    </row>
    <row r="103" spans="7:12" x14ac:dyDescent="0.2">
      <c r="G103" s="6">
        <v>0.98</v>
      </c>
      <c r="H103" s="7">
        <v>19.62110826</v>
      </c>
      <c r="I103" s="7">
        <v>7.3711082599999997</v>
      </c>
      <c r="J103" s="6">
        <v>7.0938748339281172</v>
      </c>
      <c r="K103" s="6">
        <v>2.6445965380884018</v>
      </c>
      <c r="L103" s="6">
        <v>0.16259359340976245</v>
      </c>
    </row>
    <row r="104" spans="7:12" x14ac:dyDescent="0.2">
      <c r="G104" s="6">
        <v>0.99</v>
      </c>
      <c r="H104" s="7">
        <v>19.81055413</v>
      </c>
      <c r="I104" s="7">
        <v>7.4355541299999999</v>
      </c>
      <c r="J104" s="6">
        <v>7.2380208785850675</v>
      </c>
      <c r="K104" s="6">
        <v>2.6520108499135682</v>
      </c>
      <c r="L104" s="6">
        <v>0.14386870702022456</v>
      </c>
    </row>
    <row r="105" spans="7:12" x14ac:dyDescent="0.2">
      <c r="G105" s="6">
        <v>1</v>
      </c>
      <c r="H105" s="6">
        <v>20</v>
      </c>
      <c r="I105" s="6">
        <v>7.5</v>
      </c>
    </row>
    <row r="106" spans="7:12" x14ac:dyDescent="0.2">
      <c r="H106" s="7"/>
      <c r="I106" s="7"/>
    </row>
    <row r="2824" spans="4:12" x14ac:dyDescent="0.2">
      <c r="D2824" s="6">
        <v>26.422039953302633</v>
      </c>
      <c r="H2824" s="6">
        <v>26.11466255384779</v>
      </c>
      <c r="J2824" s="6">
        <v>26.214922190827057</v>
      </c>
      <c r="L2824" s="6">
        <v>27.826756016282566</v>
      </c>
    </row>
    <row r="2825" spans="4:12" x14ac:dyDescent="0.2">
      <c r="D2825" s="6">
        <v>26.417781073538325</v>
      </c>
      <c r="H2825" s="6">
        <v>26.108386959527735</v>
      </c>
      <c r="J2825" s="6">
        <v>26.208742741505613</v>
      </c>
      <c r="L2825" s="6">
        <v>27.822856934906142</v>
      </c>
    </row>
    <row r="2826" spans="4:12" x14ac:dyDescent="0.2">
      <c r="D2826" s="6">
        <v>26.414023238452174</v>
      </c>
      <c r="H2826" s="6">
        <v>26.102058182204964</v>
      </c>
      <c r="J2826" s="6">
        <v>26.202563292184173</v>
      </c>
      <c r="L2826" s="6">
        <v>27.819321767791511</v>
      </c>
    </row>
    <row r="2827" spans="4:12" x14ac:dyDescent="0.2">
      <c r="D2827" s="6">
        <v>0</v>
      </c>
      <c r="H2827" s="6">
        <v>0</v>
      </c>
      <c r="J2827" s="6">
        <v>0</v>
      </c>
      <c r="L2827" s="6">
        <v>0</v>
      </c>
    </row>
  </sheetData>
  <mergeCells count="3">
    <mergeCell ref="Q1:R1"/>
    <mergeCell ref="M1:N1"/>
    <mergeCell ref="O1:P1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5B48D-56E1-4583-922F-A515F3E96419}">
  <dimension ref="A1:BL80"/>
  <sheetViews>
    <sheetView showOutlineSymbols="0" showWhiteSpace="0" workbookViewId="0">
      <selection activeCell="E28" sqref="E28"/>
    </sheetView>
  </sheetViews>
  <sheetFormatPr defaultColWidth="8.85546875" defaultRowHeight="12.75" x14ac:dyDescent="0.2"/>
  <cols>
    <col min="1" max="1" width="19.42578125" bestFit="1" customWidth="1"/>
    <col min="2" max="13" width="9.140625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x14ac:dyDescent="0.2">
      <c r="B2" s="18"/>
      <c r="C2" s="18"/>
      <c r="D2" s="18"/>
      <c r="E2" s="18"/>
      <c r="F2" s="18"/>
      <c r="G2" s="18"/>
    </row>
    <row r="3" spans="1:61" x14ac:dyDescent="0.2">
      <c r="A3" s="15" t="s">
        <v>9</v>
      </c>
      <c r="B3" s="18">
        <v>0</v>
      </c>
      <c r="C3" s="18">
        <v>20.006559527714003</v>
      </c>
      <c r="D3" s="18">
        <v>36.384423969332161</v>
      </c>
      <c r="E3" s="18">
        <v>41.835525905605095</v>
      </c>
      <c r="F3" s="18">
        <v>53.77231912478068</v>
      </c>
      <c r="G3" s="18">
        <v>65.907241659886083</v>
      </c>
      <c r="R3" s="5"/>
      <c r="Z3" s="2"/>
      <c r="BI3" s="1"/>
    </row>
    <row r="4" spans="1:61" x14ac:dyDescent="0.2">
      <c r="A4" s="15" t="s">
        <v>10</v>
      </c>
      <c r="B4">
        <v>0</v>
      </c>
      <c r="C4">
        <v>13.9386665238648</v>
      </c>
      <c r="D4">
        <v>27.339206761587388</v>
      </c>
      <c r="E4">
        <v>29.258769895791271</v>
      </c>
      <c r="F4">
        <v>52.015018238608299</v>
      </c>
      <c r="G4">
        <v>50.333813359492318</v>
      </c>
      <c r="R4" s="5"/>
    </row>
    <row r="5" spans="1:61" x14ac:dyDescent="0.2">
      <c r="A5" s="12" t="s">
        <v>11</v>
      </c>
      <c r="B5">
        <v>0</v>
      </c>
      <c r="C5">
        <v>60.734461836192118</v>
      </c>
      <c r="D5">
        <v>62.155462875482328</v>
      </c>
      <c r="E5">
        <v>67.282307550012973</v>
      </c>
      <c r="F5">
        <v>82.344646773517709</v>
      </c>
      <c r="G5">
        <v>73.56106235191271</v>
      </c>
      <c r="R5" s="5"/>
    </row>
    <row r="7" spans="1:61" x14ac:dyDescent="0.2">
      <c r="A7" s="12" t="s">
        <v>12</v>
      </c>
      <c r="C7">
        <f t="shared" ref="C7:G7" si="0">C4/C3</f>
        <v>0.69670482346334062</v>
      </c>
      <c r="D7">
        <f t="shared" si="0"/>
        <v>0.75139864202965423</v>
      </c>
      <c r="E7">
        <f t="shared" si="0"/>
        <v>0.69937617043009848</v>
      </c>
      <c r="F7">
        <f t="shared" si="0"/>
        <v>0.96731960021857155</v>
      </c>
      <c r="G7">
        <f t="shared" si="0"/>
        <v>0.76370687183723529</v>
      </c>
    </row>
    <row r="22" spans="63:64" x14ac:dyDescent="0.2">
      <c r="BK22" s="3"/>
      <c r="BL22" s="3"/>
    </row>
    <row r="80" spans="28:28" x14ac:dyDescent="0.2">
      <c r="AB80" t="s">
        <v>8</v>
      </c>
    </row>
  </sheetData>
  <pageMargins left="0.7" right="0.7" top="0.75" bottom="0.75" header="0.3" footer="0.3"/>
  <pageSetup paperSize="9" orientation="portrait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8691B-8E57-4339-A0CE-2BADD8FDBDFA}">
  <dimension ref="A1:BJ81"/>
  <sheetViews>
    <sheetView tabSelected="1" showOutlineSymbols="0" showWhiteSpace="0" zoomScale="55" zoomScaleNormal="55" workbookViewId="0">
      <selection activeCell="K42" sqref="K42"/>
    </sheetView>
  </sheetViews>
  <sheetFormatPr defaultColWidth="8.85546875" defaultRowHeight="12.75" x14ac:dyDescent="0.2"/>
  <cols>
    <col min="1" max="1" width="14" bestFit="1" customWidth="1"/>
    <col min="2" max="2" width="17.5703125" bestFit="1" customWidth="1"/>
    <col min="3" max="3" width="20.5703125" bestFit="1" customWidth="1"/>
    <col min="4" max="4" width="17.7109375" bestFit="1" customWidth="1"/>
    <col min="5" max="5" width="16.140625" bestFit="1" customWidth="1"/>
    <col min="6" max="6" width="22.5703125" bestFit="1" customWidth="1"/>
    <col min="7" max="7" width="9.85546875" customWidth="1"/>
    <col min="8" max="13" width="9.140625"/>
    <col min="14" max="14" width="33.42578125" customWidth="1"/>
    <col min="15" max="16" width="17.42578125" customWidth="1"/>
    <col min="17" max="17" width="24.5703125" customWidth="1"/>
    <col min="18" max="18" width="23.85546875" customWidth="1"/>
    <col min="19" max="19" width="11.42578125" customWidth="1"/>
    <col min="20" max="21" width="32" customWidth="1"/>
    <col min="22" max="22" width="34.140625" customWidth="1"/>
    <col min="23" max="23" width="22.85546875" customWidth="1"/>
    <col min="24" max="24" width="19.42578125" customWidth="1"/>
    <col min="25" max="25" width="22.85546875" customWidth="1"/>
    <col min="26" max="26" width="12" bestFit="1" customWidth="1"/>
    <col min="27" max="29" width="12" customWidth="1"/>
  </cols>
  <sheetData>
    <row r="1" spans="1:59" ht="13.5" thickBot="1" x14ac:dyDescent="0.25">
      <c r="H1" s="12" t="s">
        <v>33</v>
      </c>
    </row>
    <row r="2" spans="1:59" ht="13.5" thickBot="1" x14ac:dyDescent="0.25">
      <c r="A2" s="13" t="s">
        <v>115</v>
      </c>
      <c r="B2" s="13" t="s">
        <v>36</v>
      </c>
      <c r="C2" s="13" t="s">
        <v>38</v>
      </c>
      <c r="D2" s="13" t="str">
        <f>[2]Mould_Comparison!F2</f>
        <v>Strain at Failure / %</v>
      </c>
      <c r="E2" s="22" t="s">
        <v>116</v>
      </c>
      <c r="F2" s="31"/>
      <c r="H2" s="14" t="s">
        <v>115</v>
      </c>
      <c r="I2" s="13" t="s">
        <v>36</v>
      </c>
      <c r="J2" s="13" t="s">
        <v>38</v>
      </c>
      <c r="K2" s="13" t="s">
        <v>72</v>
      </c>
      <c r="L2" s="13" t="s">
        <v>116</v>
      </c>
      <c r="M2" s="12"/>
      <c r="W2" s="4"/>
      <c r="X2" s="4"/>
      <c r="Y2" s="4"/>
    </row>
    <row r="3" spans="1:59" ht="18.95" customHeight="1" x14ac:dyDescent="0.2">
      <c r="A3" t="s">
        <v>117</v>
      </c>
      <c r="B3">
        <v>42.664157394646395</v>
      </c>
      <c r="C3">
        <v>3.0051714884868028</v>
      </c>
      <c r="D3">
        <v>2.0122857142857145</v>
      </c>
      <c r="E3">
        <v>1.8257142857142858</v>
      </c>
      <c r="H3" t="s">
        <v>117</v>
      </c>
      <c r="I3">
        <v>4.2067729668436531</v>
      </c>
      <c r="J3">
        <v>0.20630784762238191</v>
      </c>
      <c r="K3">
        <v>0.18081366445798275</v>
      </c>
      <c r="L3">
        <v>0.21536264130845184</v>
      </c>
    </row>
    <row r="4" spans="1:59" x14ac:dyDescent="0.2">
      <c r="A4" t="s">
        <v>118</v>
      </c>
      <c r="B4">
        <v>55.330277145696641</v>
      </c>
      <c r="C4">
        <v>3.3211491995637634</v>
      </c>
      <c r="D4">
        <v>4.7007619047619045</v>
      </c>
      <c r="E4">
        <v>3.2601904761904765</v>
      </c>
      <c r="H4" t="s">
        <v>118</v>
      </c>
      <c r="I4">
        <v>10.828163431131026</v>
      </c>
      <c r="J4">
        <v>0.25926928015919598</v>
      </c>
      <c r="K4">
        <v>1.8806509963488782</v>
      </c>
      <c r="L4">
        <v>0.90066744336487259</v>
      </c>
      <c r="X4" s="2"/>
      <c r="BG4" s="1"/>
    </row>
    <row r="5" spans="1:59" x14ac:dyDescent="0.2">
      <c r="A5" t="s">
        <v>119</v>
      </c>
      <c r="B5">
        <v>47.712441471085768</v>
      </c>
      <c r="C5">
        <v>3.4360626189849688</v>
      </c>
      <c r="D5">
        <v>2.5256888888888889</v>
      </c>
      <c r="E5">
        <v>2.2592444444444442</v>
      </c>
      <c r="H5" t="s">
        <v>119</v>
      </c>
      <c r="I5">
        <v>3.1105656057981155</v>
      </c>
      <c r="J5">
        <v>0.31053893641532382</v>
      </c>
      <c r="K5">
        <v>0.25319169590755392</v>
      </c>
      <c r="L5">
        <v>0.24608807454262949</v>
      </c>
    </row>
    <row r="23" spans="61:62" x14ac:dyDescent="0.2">
      <c r="BI23" s="3"/>
      <c r="BJ23" s="3"/>
    </row>
    <row r="81" spans="26:26" x14ac:dyDescent="0.2">
      <c r="Z81" t="s">
        <v>8</v>
      </c>
    </row>
  </sheetData>
  <pageMargins left="0.7" right="0.7" top="0.75" bottom="0.75" header="0.3" footer="0.3"/>
  <pageSetup paperSize="9" orientation="portrait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93ABE-B0CC-4A42-9881-FF6BABADDAF9}">
  <dimension ref="A1:BL185"/>
  <sheetViews>
    <sheetView showOutlineSymbols="0" showWhiteSpace="0" zoomScale="55" zoomScaleNormal="55" workbookViewId="0">
      <selection activeCell="D50" sqref="D50"/>
    </sheetView>
  </sheetViews>
  <sheetFormatPr defaultColWidth="8.85546875" defaultRowHeight="12.75" x14ac:dyDescent="0.2"/>
  <cols>
    <col min="2" max="13" width="9.140625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x14ac:dyDescent="0.2">
      <c r="Y1" s="4"/>
      <c r="Z1" s="4"/>
      <c r="AA1" s="4"/>
    </row>
    <row r="2" spans="1:61" ht="18.95" customHeight="1" x14ac:dyDescent="0.2">
      <c r="B2" s="13" t="s">
        <v>120</v>
      </c>
      <c r="C2" s="31"/>
      <c r="D2" s="18"/>
      <c r="E2" s="18"/>
      <c r="F2" s="18"/>
      <c r="G2" s="18"/>
    </row>
    <row r="3" spans="1:61" x14ac:dyDescent="0.2">
      <c r="A3" s="13" t="s">
        <v>121</v>
      </c>
      <c r="B3" s="43" t="s">
        <v>122</v>
      </c>
      <c r="C3" s="44" t="s">
        <v>123</v>
      </c>
      <c r="D3" s="18"/>
      <c r="E3" s="18"/>
      <c r="F3" s="18"/>
      <c r="G3" s="18"/>
      <c r="R3" s="5"/>
      <c r="Z3" s="2"/>
      <c r="BI3" s="1"/>
    </row>
    <row r="4" spans="1:61" x14ac:dyDescent="0.2">
      <c r="B4" s="12" t="s">
        <v>7</v>
      </c>
      <c r="C4" s="31" t="s">
        <v>7</v>
      </c>
      <c r="R4" s="5"/>
    </row>
    <row r="5" spans="1:61" x14ac:dyDescent="0.2">
      <c r="A5">
        <v>0</v>
      </c>
      <c r="B5">
        <v>0.98251061402952922</v>
      </c>
      <c r="C5">
        <v>0.89216069732357384</v>
      </c>
      <c r="R5" s="5"/>
    </row>
    <row r="6" spans="1:61" x14ac:dyDescent="0.2">
      <c r="A6">
        <v>1</v>
      </c>
      <c r="B6">
        <v>0.98114821620936565</v>
      </c>
      <c r="C6">
        <v>0.89504448293630834</v>
      </c>
    </row>
    <row r="7" spans="1:61" x14ac:dyDescent="0.2">
      <c r="A7">
        <v>2</v>
      </c>
      <c r="B7">
        <v>0.98957607249223745</v>
      </c>
      <c r="C7">
        <v>0.90100140929888939</v>
      </c>
    </row>
    <row r="8" spans="1:61" x14ac:dyDescent="0.2">
      <c r="A8">
        <v>3</v>
      </c>
      <c r="B8">
        <v>0.98887903174703762</v>
      </c>
      <c r="C8">
        <v>0.89877260620960686</v>
      </c>
    </row>
    <row r="9" spans="1:61" x14ac:dyDescent="0.2">
      <c r="A9">
        <v>4</v>
      </c>
      <c r="B9">
        <v>0.97991255307014768</v>
      </c>
      <c r="C9">
        <v>0.89727018184301532</v>
      </c>
    </row>
    <row r="10" spans="1:61" x14ac:dyDescent="0.2">
      <c r="A10">
        <v>5</v>
      </c>
      <c r="B10">
        <v>0.97950066535707492</v>
      </c>
      <c r="C10">
        <v>0.89565600690370206</v>
      </c>
    </row>
    <row r="11" spans="1:61" x14ac:dyDescent="0.2">
      <c r="A11">
        <v>6</v>
      </c>
      <c r="B11">
        <v>0.97633229833343893</v>
      </c>
      <c r="C11">
        <v>0.89230969808720273</v>
      </c>
    </row>
    <row r="12" spans="1:61" x14ac:dyDescent="0.2">
      <c r="A12">
        <v>7</v>
      </c>
      <c r="B12">
        <v>0.97471643115138462</v>
      </c>
      <c r="C12">
        <v>0.90318364964953779</v>
      </c>
    </row>
    <row r="13" spans="1:61" x14ac:dyDescent="0.2">
      <c r="A13">
        <v>8</v>
      </c>
      <c r="B13">
        <v>0.96961536024333062</v>
      </c>
      <c r="C13">
        <v>0.89355137111744365</v>
      </c>
    </row>
    <row r="14" spans="1:61" x14ac:dyDescent="0.2">
      <c r="A14">
        <v>9</v>
      </c>
      <c r="B14">
        <v>0.97031240098853055</v>
      </c>
      <c r="C14">
        <v>0.89565290272112641</v>
      </c>
    </row>
    <row r="15" spans="1:61" x14ac:dyDescent="0.2">
      <c r="A15">
        <v>10</v>
      </c>
      <c r="B15">
        <v>0.97484316583232999</v>
      </c>
      <c r="C15">
        <v>0.90121870207918153</v>
      </c>
    </row>
    <row r="16" spans="1:61" x14ac:dyDescent="0.2">
      <c r="A16">
        <v>11</v>
      </c>
      <c r="B16">
        <v>0.95976173879982252</v>
      </c>
      <c r="C16">
        <v>0.90332023368286429</v>
      </c>
    </row>
    <row r="17" spans="1:64" x14ac:dyDescent="0.2">
      <c r="A17">
        <v>12</v>
      </c>
      <c r="B17">
        <v>0.96109245294974965</v>
      </c>
      <c r="C17">
        <v>0.8947495855916261</v>
      </c>
    </row>
    <row r="18" spans="1:64" x14ac:dyDescent="0.2">
      <c r="A18">
        <v>13</v>
      </c>
      <c r="B18">
        <v>0.96391229960078573</v>
      </c>
      <c r="C18">
        <v>0.89673936662258735</v>
      </c>
    </row>
    <row r="19" spans="1:64" x14ac:dyDescent="0.2">
      <c r="A19">
        <v>14</v>
      </c>
      <c r="B19">
        <v>0.95827260629871369</v>
      </c>
      <c r="C19">
        <v>0.90034953095801284</v>
      </c>
    </row>
    <row r="20" spans="1:64" x14ac:dyDescent="0.2">
      <c r="A20">
        <v>15</v>
      </c>
      <c r="B20">
        <v>0.95025663772891455</v>
      </c>
      <c r="C20">
        <v>0.89264494980536779</v>
      </c>
    </row>
    <row r="21" spans="1:64" x14ac:dyDescent="0.2">
      <c r="A21">
        <v>16</v>
      </c>
      <c r="B21">
        <v>0.94784867879095114</v>
      </c>
      <c r="C21">
        <v>0.89918856667473746</v>
      </c>
    </row>
    <row r="22" spans="1:64" x14ac:dyDescent="0.2">
      <c r="A22">
        <v>17</v>
      </c>
      <c r="B22">
        <v>0.96403903428173121</v>
      </c>
      <c r="C22">
        <v>0.89480856506056261</v>
      </c>
      <c r="BK22" s="3"/>
      <c r="BL22" s="3"/>
    </row>
    <row r="23" spans="1:64" x14ac:dyDescent="0.2">
      <c r="A23">
        <v>18</v>
      </c>
      <c r="B23">
        <v>0.94363475064951519</v>
      </c>
      <c r="C23">
        <v>0.89548527686204393</v>
      </c>
    </row>
    <row r="24" spans="1:64" x14ac:dyDescent="0.2">
      <c r="A24">
        <v>19</v>
      </c>
      <c r="B24">
        <v>0.95355173943349603</v>
      </c>
      <c r="C24">
        <v>0.8966648662407728</v>
      </c>
    </row>
    <row r="25" spans="1:64" x14ac:dyDescent="0.2">
      <c r="A25">
        <v>20</v>
      </c>
      <c r="B25">
        <v>0.94673975033267854</v>
      </c>
      <c r="C25">
        <v>0.89460368901057286</v>
      </c>
    </row>
    <row r="26" spans="1:64" x14ac:dyDescent="0.2">
      <c r="A26">
        <v>21</v>
      </c>
      <c r="B26">
        <v>0.93647424117609779</v>
      </c>
      <c r="C26">
        <v>0.89315713993034218</v>
      </c>
    </row>
    <row r="27" spans="1:64" x14ac:dyDescent="0.2">
      <c r="A27">
        <v>22</v>
      </c>
      <c r="B27">
        <v>0.9261453646790444</v>
      </c>
      <c r="C27">
        <v>0.88609512457084671</v>
      </c>
    </row>
    <row r="28" spans="1:64" x14ac:dyDescent="0.2">
      <c r="A28">
        <v>23</v>
      </c>
      <c r="B28">
        <v>0.92126607946264494</v>
      </c>
      <c r="C28">
        <v>0.88942591247446812</v>
      </c>
    </row>
    <row r="29" spans="1:64" x14ac:dyDescent="0.2">
      <c r="A29">
        <v>24</v>
      </c>
      <c r="B29">
        <v>0.92475128318864452</v>
      </c>
      <c r="C29">
        <v>0.89482408597344065</v>
      </c>
    </row>
    <row r="30" spans="1:64" x14ac:dyDescent="0.2">
      <c r="A30">
        <v>25</v>
      </c>
      <c r="B30">
        <v>0.92221658956973573</v>
      </c>
      <c r="C30">
        <v>0.88968976799339428</v>
      </c>
    </row>
    <row r="31" spans="1:64" x14ac:dyDescent="0.2">
      <c r="A31">
        <v>26</v>
      </c>
      <c r="B31">
        <v>0.90878271338951899</v>
      </c>
      <c r="C31">
        <v>0.8873212766882097</v>
      </c>
    </row>
    <row r="32" spans="1:64" x14ac:dyDescent="0.2">
      <c r="A32">
        <v>27</v>
      </c>
      <c r="B32">
        <v>0.91464419238324568</v>
      </c>
      <c r="C32">
        <v>0.89202100910767168</v>
      </c>
    </row>
    <row r="33" spans="1:3" x14ac:dyDescent="0.2">
      <c r="A33">
        <v>28</v>
      </c>
      <c r="B33">
        <v>0.91046194791204615</v>
      </c>
      <c r="C33">
        <v>0.89655311566805118</v>
      </c>
    </row>
    <row r="34" spans="1:3" x14ac:dyDescent="0.2">
      <c r="A34">
        <v>29</v>
      </c>
      <c r="B34">
        <v>0.90745199923959197</v>
      </c>
      <c r="C34">
        <v>0.88831771929497805</v>
      </c>
    </row>
    <row r="35" spans="1:3" x14ac:dyDescent="0.2">
      <c r="A35">
        <v>30</v>
      </c>
      <c r="B35">
        <v>0.89677460236993856</v>
      </c>
      <c r="C35">
        <v>0.88525078691028292</v>
      </c>
    </row>
    <row r="36" spans="1:3" x14ac:dyDescent="0.2">
      <c r="A36">
        <v>31</v>
      </c>
      <c r="B36">
        <v>0.89842215322222929</v>
      </c>
      <c r="C36">
        <v>0.89774512177708243</v>
      </c>
    </row>
    <row r="37" spans="1:3" x14ac:dyDescent="0.2">
      <c r="A37">
        <v>32</v>
      </c>
      <c r="B37">
        <v>0.90314302008744696</v>
      </c>
      <c r="C37">
        <v>0.89037579234260245</v>
      </c>
    </row>
    <row r="38" spans="1:3" x14ac:dyDescent="0.2">
      <c r="A38">
        <v>33</v>
      </c>
      <c r="B38">
        <v>0.89183194981306635</v>
      </c>
      <c r="C38">
        <v>0.90200406027080893</v>
      </c>
    </row>
    <row r="39" spans="1:3" x14ac:dyDescent="0.2">
      <c r="A39">
        <v>34</v>
      </c>
      <c r="B39">
        <v>0.89946771434002915</v>
      </c>
      <c r="C39">
        <v>0.88893545162752285</v>
      </c>
    </row>
    <row r="40" spans="1:3" x14ac:dyDescent="0.2">
      <c r="A40">
        <v>35</v>
      </c>
      <c r="B40">
        <v>0.88939230720486662</v>
      </c>
      <c r="C40">
        <v>0.89679213772637256</v>
      </c>
    </row>
    <row r="41" spans="1:3" x14ac:dyDescent="0.2">
      <c r="A41">
        <v>36</v>
      </c>
      <c r="B41">
        <v>0.88961409289652116</v>
      </c>
      <c r="C41">
        <v>0.89883779404369446</v>
      </c>
    </row>
    <row r="42" spans="1:3" x14ac:dyDescent="0.2">
      <c r="A42">
        <v>37</v>
      </c>
      <c r="B42">
        <v>0.88923388885368482</v>
      </c>
      <c r="C42">
        <v>0.89225071861826621</v>
      </c>
    </row>
    <row r="43" spans="1:3" x14ac:dyDescent="0.2">
      <c r="A43">
        <v>38</v>
      </c>
      <c r="B43">
        <v>0.87006526836068687</v>
      </c>
      <c r="C43">
        <v>0.88837359458133891</v>
      </c>
    </row>
    <row r="44" spans="1:3" x14ac:dyDescent="0.2">
      <c r="A44">
        <v>39</v>
      </c>
      <c r="B44">
        <v>0.88448133831823084</v>
      </c>
      <c r="C44">
        <v>0.88773723715334041</v>
      </c>
    </row>
    <row r="45" spans="1:3" x14ac:dyDescent="0.2">
      <c r="A45">
        <v>40</v>
      </c>
      <c r="B45">
        <v>0.8874596033204486</v>
      </c>
      <c r="C45">
        <v>0.89313541065231294</v>
      </c>
    </row>
    <row r="46" spans="1:3" x14ac:dyDescent="0.2">
      <c r="A46">
        <v>41</v>
      </c>
      <c r="B46">
        <v>0.8693048602750143</v>
      </c>
      <c r="C46">
        <v>0.89305780608792285</v>
      </c>
    </row>
    <row r="47" spans="1:3" x14ac:dyDescent="0.2">
      <c r="A47">
        <v>42</v>
      </c>
      <c r="B47">
        <v>0.87481781889614096</v>
      </c>
      <c r="C47">
        <v>0.8934830791007804</v>
      </c>
    </row>
    <row r="48" spans="1:3" x14ac:dyDescent="0.2">
      <c r="A48">
        <v>43</v>
      </c>
      <c r="B48">
        <v>0.8793485837399404</v>
      </c>
      <c r="C48">
        <v>0.89161746537284337</v>
      </c>
    </row>
    <row r="49" spans="1:3" x14ac:dyDescent="0.2">
      <c r="A49">
        <v>44</v>
      </c>
      <c r="B49">
        <v>0.87301184969266843</v>
      </c>
      <c r="C49">
        <v>0.89402631105151087</v>
      </c>
    </row>
    <row r="50" spans="1:3" x14ac:dyDescent="0.2">
      <c r="A50">
        <v>45</v>
      </c>
      <c r="B50">
        <v>0.86746720740130534</v>
      </c>
      <c r="C50">
        <v>0.8890875565737274</v>
      </c>
    </row>
    <row r="51" spans="1:3" x14ac:dyDescent="0.2">
      <c r="A51">
        <v>46</v>
      </c>
      <c r="B51">
        <v>0.87117419681895947</v>
      </c>
      <c r="C51">
        <v>0.89870431419294361</v>
      </c>
    </row>
    <row r="52" spans="1:3" x14ac:dyDescent="0.2">
      <c r="A52">
        <v>47</v>
      </c>
      <c r="B52">
        <v>0.8672454217096508</v>
      </c>
      <c r="C52">
        <v>0.89460368901057286</v>
      </c>
    </row>
    <row r="53" spans="1:3" x14ac:dyDescent="0.2">
      <c r="A53">
        <v>48</v>
      </c>
      <c r="B53">
        <v>0.85777200430897915</v>
      </c>
      <c r="C53">
        <v>0.89706840997560111</v>
      </c>
    </row>
    <row r="54" spans="1:3" x14ac:dyDescent="0.2">
      <c r="A54">
        <v>49</v>
      </c>
      <c r="B54">
        <v>0.86835435016792351</v>
      </c>
      <c r="C54">
        <v>0.88821838545255871</v>
      </c>
    </row>
    <row r="55" spans="1:3" x14ac:dyDescent="0.2">
      <c r="A55">
        <v>50</v>
      </c>
      <c r="B55">
        <v>0.85758190228756104</v>
      </c>
      <c r="C55">
        <v>0.88674389872914772</v>
      </c>
    </row>
    <row r="56" spans="1:3" x14ac:dyDescent="0.2">
      <c r="A56">
        <v>51</v>
      </c>
      <c r="B56">
        <v>0.8592928204803244</v>
      </c>
      <c r="C56">
        <v>0.892197947514481</v>
      </c>
    </row>
    <row r="57" spans="1:3" x14ac:dyDescent="0.2">
      <c r="A57">
        <v>52</v>
      </c>
      <c r="B57">
        <v>0.86201761612065142</v>
      </c>
      <c r="C57">
        <v>0.89600367535216952</v>
      </c>
    </row>
    <row r="58" spans="1:3" x14ac:dyDescent="0.2">
      <c r="A58">
        <v>53</v>
      </c>
      <c r="B58">
        <v>0.85140358659147075</v>
      </c>
      <c r="C58">
        <v>0.90028434312392513</v>
      </c>
    </row>
    <row r="59" spans="1:3" x14ac:dyDescent="0.2">
      <c r="A59">
        <v>54</v>
      </c>
      <c r="B59">
        <v>0.85710664723401564</v>
      </c>
      <c r="C59">
        <v>0.89014918701458345</v>
      </c>
    </row>
    <row r="60" spans="1:3" x14ac:dyDescent="0.2">
      <c r="A60">
        <v>55</v>
      </c>
      <c r="B60">
        <v>0.84871047462138016</v>
      </c>
      <c r="C60">
        <v>0.89786618489753089</v>
      </c>
    </row>
    <row r="61" spans="1:3" x14ac:dyDescent="0.2">
      <c r="A61">
        <v>56</v>
      </c>
      <c r="B61">
        <v>0.85764526962803367</v>
      </c>
      <c r="C61">
        <v>0.89703426396726949</v>
      </c>
    </row>
    <row r="62" spans="1:3" x14ac:dyDescent="0.2">
      <c r="A62">
        <v>57</v>
      </c>
      <c r="B62">
        <v>0.84291236296812622</v>
      </c>
      <c r="C62">
        <v>0.89488927380752836</v>
      </c>
    </row>
    <row r="63" spans="1:3" x14ac:dyDescent="0.2">
      <c r="A63">
        <v>58</v>
      </c>
      <c r="B63">
        <v>0.85229072935808881</v>
      </c>
      <c r="C63">
        <v>0.89388972701818437</v>
      </c>
    </row>
    <row r="64" spans="1:3" x14ac:dyDescent="0.2">
      <c r="A64">
        <v>59</v>
      </c>
      <c r="B64">
        <v>0.83065078258665481</v>
      </c>
      <c r="C64">
        <v>0.89621475976731046</v>
      </c>
    </row>
    <row r="65" spans="1:28" x14ac:dyDescent="0.2">
      <c r="A65">
        <v>60</v>
      </c>
      <c r="B65">
        <v>0.84300741397883527</v>
      </c>
      <c r="C65">
        <v>0.89217000987130057</v>
      </c>
    </row>
    <row r="66" spans="1:28" x14ac:dyDescent="0.2">
      <c r="A66">
        <v>61</v>
      </c>
      <c r="B66">
        <v>0.82992205817121856</v>
      </c>
      <c r="C66">
        <v>0.89036027142972451</v>
      </c>
    </row>
    <row r="67" spans="1:28" x14ac:dyDescent="0.2">
      <c r="A67">
        <v>62</v>
      </c>
      <c r="B67">
        <v>0.83309042519485454</v>
      </c>
      <c r="C67">
        <v>0.88625964624735376</v>
      </c>
    </row>
    <row r="68" spans="1:28" x14ac:dyDescent="0.2">
      <c r="A68">
        <v>63</v>
      </c>
      <c r="B68">
        <v>0.84737976047145303</v>
      </c>
      <c r="C68">
        <v>0.89677040844834333</v>
      </c>
    </row>
    <row r="69" spans="1:28" x14ac:dyDescent="0.2">
      <c r="A69">
        <v>64</v>
      </c>
      <c r="B69">
        <v>0.82070211013243777</v>
      </c>
      <c r="C69">
        <v>0.88867470029117235</v>
      </c>
    </row>
    <row r="70" spans="1:28" x14ac:dyDescent="0.2">
      <c r="A70">
        <v>65</v>
      </c>
      <c r="B70">
        <v>0.8393954755718902</v>
      </c>
      <c r="C70">
        <v>0.89365380914243853</v>
      </c>
    </row>
    <row r="71" spans="1:28" x14ac:dyDescent="0.2">
      <c r="A71">
        <v>66</v>
      </c>
      <c r="B71">
        <v>0.83087256827830935</v>
      </c>
      <c r="C71">
        <v>0.909528598834069</v>
      </c>
    </row>
    <row r="72" spans="1:28" x14ac:dyDescent="0.2">
      <c r="A72">
        <v>67</v>
      </c>
      <c r="B72">
        <v>0.82760915024396431</v>
      </c>
      <c r="C72">
        <v>0.89844356285659299</v>
      </c>
    </row>
    <row r="73" spans="1:28" x14ac:dyDescent="0.2">
      <c r="A73">
        <v>68</v>
      </c>
      <c r="B73">
        <v>0.83863506748621763</v>
      </c>
      <c r="C73">
        <v>0.88981703947899404</v>
      </c>
    </row>
    <row r="74" spans="1:28" x14ac:dyDescent="0.2">
      <c r="A74">
        <v>69</v>
      </c>
      <c r="B74">
        <v>0.83752613902794504</v>
      </c>
      <c r="C74">
        <v>0.88772792460561367</v>
      </c>
    </row>
    <row r="75" spans="1:28" x14ac:dyDescent="0.2">
      <c r="A75">
        <v>70</v>
      </c>
      <c r="B75">
        <v>0.82979532349027307</v>
      </c>
      <c r="C75">
        <v>0.8883208234775537</v>
      </c>
    </row>
    <row r="76" spans="1:28" x14ac:dyDescent="0.2">
      <c r="A76">
        <v>71</v>
      </c>
      <c r="B76">
        <v>0.82447246689056464</v>
      </c>
      <c r="C76">
        <v>0.88354969485885282</v>
      </c>
    </row>
    <row r="77" spans="1:28" x14ac:dyDescent="0.2">
      <c r="A77">
        <v>72</v>
      </c>
      <c r="B77">
        <v>0.8265002217856916</v>
      </c>
      <c r="C77">
        <v>0.89450745935072928</v>
      </c>
    </row>
    <row r="78" spans="1:28" x14ac:dyDescent="0.2">
      <c r="A78">
        <v>73</v>
      </c>
      <c r="B78">
        <v>0.83055573157594575</v>
      </c>
      <c r="C78">
        <v>0.88630000062083658</v>
      </c>
    </row>
    <row r="79" spans="1:28" x14ac:dyDescent="0.2">
      <c r="A79">
        <v>74</v>
      </c>
      <c r="B79">
        <v>0.82573981370001903</v>
      </c>
      <c r="C79">
        <v>0.89203342583797407</v>
      </c>
    </row>
    <row r="80" spans="1:28" x14ac:dyDescent="0.2">
      <c r="A80">
        <v>75</v>
      </c>
      <c r="B80">
        <v>0.81937139598251063</v>
      </c>
      <c r="C80">
        <v>0.89240282356447076</v>
      </c>
      <c r="AB80" t="s">
        <v>8</v>
      </c>
    </row>
    <row r="81" spans="1:3" x14ac:dyDescent="0.2">
      <c r="A81">
        <v>76</v>
      </c>
      <c r="B81">
        <v>0.82862302769152774</v>
      </c>
      <c r="C81">
        <v>0.88595543635494467</v>
      </c>
    </row>
    <row r="82" spans="1:3" x14ac:dyDescent="0.2">
      <c r="A82">
        <v>77</v>
      </c>
      <c r="B82">
        <v>0.82311006907040107</v>
      </c>
      <c r="C82">
        <v>0.89749989135360986</v>
      </c>
    </row>
    <row r="83" spans="1:3" x14ac:dyDescent="0.2">
      <c r="A83">
        <v>78</v>
      </c>
      <c r="B83">
        <v>0.83112603764020021</v>
      </c>
      <c r="C83">
        <v>0.90379206943435586</v>
      </c>
    </row>
    <row r="84" spans="1:3" x14ac:dyDescent="0.2">
      <c r="A84">
        <v>79</v>
      </c>
      <c r="B84">
        <v>0.82612001774285537</v>
      </c>
      <c r="C84">
        <v>0.90228964506776432</v>
      </c>
    </row>
    <row r="85" spans="1:3" x14ac:dyDescent="0.2">
      <c r="A85">
        <v>80</v>
      </c>
      <c r="B85">
        <v>0.83825486344338129</v>
      </c>
      <c r="C85">
        <v>0.89994909140576018</v>
      </c>
    </row>
    <row r="86" spans="1:3" x14ac:dyDescent="0.2">
      <c r="A86">
        <v>81</v>
      </c>
      <c r="B86">
        <v>0.82643685444521897</v>
      </c>
      <c r="C86">
        <v>0.90378275688662901</v>
      </c>
    </row>
    <row r="87" spans="1:3" x14ac:dyDescent="0.2">
      <c r="A87">
        <v>82</v>
      </c>
      <c r="B87">
        <v>0.82779925226538242</v>
      </c>
      <c r="C87">
        <v>0.89197134218646201</v>
      </c>
    </row>
    <row r="88" spans="1:3" x14ac:dyDescent="0.2">
      <c r="A88">
        <v>83</v>
      </c>
      <c r="B88">
        <v>0.81943476332298337</v>
      </c>
      <c r="C88">
        <v>0.90005152943075506</v>
      </c>
    </row>
    <row r="89" spans="1:3" x14ac:dyDescent="0.2">
      <c r="A89">
        <v>84</v>
      </c>
      <c r="B89">
        <v>0.83210823141752743</v>
      </c>
      <c r="C89">
        <v>0.90855078132275435</v>
      </c>
    </row>
    <row r="90" spans="1:3" x14ac:dyDescent="0.2">
      <c r="A90">
        <v>85</v>
      </c>
      <c r="B90">
        <v>0.83784297573030864</v>
      </c>
      <c r="C90">
        <v>0.90970243305830278</v>
      </c>
    </row>
    <row r="91" spans="1:3" x14ac:dyDescent="0.2">
      <c r="A91">
        <v>86</v>
      </c>
      <c r="B91">
        <v>0.83305874152461823</v>
      </c>
      <c r="C91">
        <v>0.90420492571691091</v>
      </c>
    </row>
    <row r="92" spans="1:3" x14ac:dyDescent="0.2">
      <c r="A92">
        <v>87</v>
      </c>
      <c r="B92">
        <v>0.84275394461694442</v>
      </c>
      <c r="C92">
        <v>0.90577564210016581</v>
      </c>
    </row>
    <row r="93" spans="1:3" x14ac:dyDescent="0.2">
      <c r="A93">
        <v>88</v>
      </c>
      <c r="B93">
        <v>0.84389455674545344</v>
      </c>
      <c r="C93">
        <v>0.90142357812917129</v>
      </c>
    </row>
    <row r="94" spans="1:3" x14ac:dyDescent="0.2">
      <c r="A94">
        <v>89</v>
      </c>
      <c r="B94">
        <v>0.83809644509219949</v>
      </c>
      <c r="C94">
        <v>0.90757606799401513</v>
      </c>
    </row>
    <row r="95" spans="1:3" x14ac:dyDescent="0.2">
      <c r="A95">
        <v>90</v>
      </c>
      <c r="B95">
        <v>0.83809644509219949</v>
      </c>
      <c r="C95">
        <v>0.90752640107280547</v>
      </c>
    </row>
    <row r="96" spans="1:3" x14ac:dyDescent="0.2">
      <c r="A96">
        <v>91</v>
      </c>
      <c r="B96">
        <v>0.84389455674545344</v>
      </c>
      <c r="C96">
        <v>0.9012745773655424</v>
      </c>
    </row>
    <row r="97" spans="1:3" x14ac:dyDescent="0.2">
      <c r="A97">
        <v>92</v>
      </c>
      <c r="B97">
        <v>0.84275394461694442</v>
      </c>
      <c r="C97">
        <v>0.90552730749411758</v>
      </c>
    </row>
    <row r="98" spans="1:3" x14ac:dyDescent="0.2">
      <c r="A98">
        <v>93</v>
      </c>
      <c r="B98">
        <v>0.83305874152461823</v>
      </c>
      <c r="C98">
        <v>0.90737740030917657</v>
      </c>
    </row>
    <row r="99" spans="1:3" x14ac:dyDescent="0.2">
      <c r="A99">
        <v>94</v>
      </c>
      <c r="B99">
        <v>0.83784297573030864</v>
      </c>
      <c r="C99">
        <v>0.9011255766019135</v>
      </c>
    </row>
    <row r="100" spans="1:3" x14ac:dyDescent="0.2">
      <c r="A100">
        <v>95</v>
      </c>
      <c r="B100">
        <v>0.83210823141752743</v>
      </c>
      <c r="C100">
        <v>0.90537830673048869</v>
      </c>
    </row>
    <row r="101" spans="1:3" x14ac:dyDescent="0.2">
      <c r="A101">
        <v>96</v>
      </c>
      <c r="B101">
        <v>0.81943476332298337</v>
      </c>
      <c r="C101">
        <v>0.90370825650481457</v>
      </c>
    </row>
    <row r="102" spans="1:3" x14ac:dyDescent="0.2">
      <c r="A102">
        <v>97</v>
      </c>
      <c r="B102">
        <v>0.82779925226538242</v>
      </c>
      <c r="C102">
        <v>0.9091064300037871</v>
      </c>
    </row>
    <row r="103" spans="1:3" x14ac:dyDescent="0.2">
      <c r="A103">
        <v>98</v>
      </c>
      <c r="B103">
        <v>0.82643685444521897</v>
      </c>
      <c r="C103">
        <v>0.90785544442581945</v>
      </c>
    </row>
    <row r="104" spans="1:3" x14ac:dyDescent="0.2">
      <c r="A104">
        <v>99</v>
      </c>
      <c r="B104">
        <v>0.83825486344338129</v>
      </c>
      <c r="C104">
        <v>0.89925685869140082</v>
      </c>
    </row>
    <row r="105" spans="1:3" x14ac:dyDescent="0.2">
      <c r="A105">
        <v>100</v>
      </c>
      <c r="B105">
        <v>0.82612001774285537</v>
      </c>
      <c r="C105">
        <v>0.89107733760468855</v>
      </c>
    </row>
    <row r="106" spans="1:3" x14ac:dyDescent="0.2">
      <c r="A106">
        <v>101</v>
      </c>
      <c r="B106">
        <v>0.83112603764020021</v>
      </c>
      <c r="C106">
        <v>0.90278941846243621</v>
      </c>
    </row>
    <row r="107" spans="1:3" x14ac:dyDescent="0.2">
      <c r="A107">
        <v>102</v>
      </c>
      <c r="B107">
        <v>0.82311006907040107</v>
      </c>
      <c r="C107">
        <v>0.89885641913914816</v>
      </c>
    </row>
    <row r="108" spans="1:3" x14ac:dyDescent="0.2">
      <c r="A108">
        <v>103</v>
      </c>
      <c r="B108">
        <v>0.82862302769152774</v>
      </c>
      <c r="C108">
        <v>0.90109763895873296</v>
      </c>
    </row>
    <row r="109" spans="1:3" x14ac:dyDescent="0.2">
      <c r="A109">
        <v>104</v>
      </c>
      <c r="B109">
        <v>0.81937139598251063</v>
      </c>
      <c r="C109">
        <v>0.90250072948290527</v>
      </c>
    </row>
    <row r="110" spans="1:3" x14ac:dyDescent="0.2">
      <c r="A110">
        <v>105</v>
      </c>
      <c r="B110">
        <v>0.82573981370001903</v>
      </c>
      <c r="C110">
        <v>0.89610921755974005</v>
      </c>
    </row>
    <row r="111" spans="1:3" x14ac:dyDescent="0.2">
      <c r="A111">
        <v>106</v>
      </c>
      <c r="B111">
        <v>0.83055573157594575</v>
      </c>
      <c r="C111">
        <v>0.88446542871865552</v>
      </c>
    </row>
    <row r="112" spans="1:3" x14ac:dyDescent="0.2">
      <c r="A112">
        <v>107</v>
      </c>
      <c r="B112">
        <v>0.8265002217856916</v>
      </c>
      <c r="C112">
        <v>0.89081348208576239</v>
      </c>
    </row>
    <row r="113" spans="1:3" x14ac:dyDescent="0.2">
      <c r="A113">
        <v>108</v>
      </c>
      <c r="B113">
        <v>0.82447246689056464</v>
      </c>
      <c r="C113">
        <v>0.89034475051684636</v>
      </c>
    </row>
    <row r="114" spans="1:3" x14ac:dyDescent="0.2">
      <c r="A114">
        <v>109</v>
      </c>
      <c r="B114">
        <v>0.82979532349027307</v>
      </c>
      <c r="C114">
        <v>0.88451199145728965</v>
      </c>
    </row>
    <row r="115" spans="1:3" x14ac:dyDescent="0.2">
      <c r="A115">
        <v>110</v>
      </c>
      <c r="B115">
        <v>0.83752613902794504</v>
      </c>
      <c r="C115">
        <v>0.89262011634476301</v>
      </c>
    </row>
    <row r="116" spans="1:3" x14ac:dyDescent="0.2">
      <c r="A116">
        <v>111</v>
      </c>
      <c r="B116">
        <v>0.83863506748621763</v>
      </c>
      <c r="C116">
        <v>0.88156301801046733</v>
      </c>
    </row>
    <row r="117" spans="1:3" x14ac:dyDescent="0.2">
      <c r="A117">
        <v>112</v>
      </c>
      <c r="B117">
        <v>0.82760915024396431</v>
      </c>
      <c r="C117">
        <v>0.88623481278674887</v>
      </c>
    </row>
    <row r="118" spans="1:3" x14ac:dyDescent="0.2">
      <c r="A118">
        <v>113</v>
      </c>
      <c r="B118">
        <v>0.83087256827830935</v>
      </c>
      <c r="C118">
        <v>0.88554258007238962</v>
      </c>
    </row>
    <row r="119" spans="1:3" x14ac:dyDescent="0.2">
      <c r="A119">
        <v>114</v>
      </c>
      <c r="B119">
        <v>0.8393954755718902</v>
      </c>
      <c r="C119">
        <v>0.88753236110335065</v>
      </c>
    </row>
    <row r="120" spans="1:3" x14ac:dyDescent="0.2">
      <c r="A120">
        <v>115</v>
      </c>
      <c r="B120">
        <v>0.82070211013243777</v>
      </c>
      <c r="C120">
        <v>0.89605955063853038</v>
      </c>
    </row>
    <row r="121" spans="1:3" x14ac:dyDescent="0.2">
      <c r="A121">
        <v>116</v>
      </c>
      <c r="B121">
        <v>0.84737976047145303</v>
      </c>
      <c r="C121">
        <v>0.90704525277358716</v>
      </c>
    </row>
    <row r="122" spans="1:3" x14ac:dyDescent="0.2">
      <c r="A122">
        <v>117</v>
      </c>
      <c r="B122">
        <v>0.83309042519485454</v>
      </c>
      <c r="C122">
        <v>0.89107112923953735</v>
      </c>
    </row>
    <row r="123" spans="1:3" x14ac:dyDescent="0.2">
      <c r="A123">
        <v>118</v>
      </c>
      <c r="B123">
        <v>0.82992205817121856</v>
      </c>
      <c r="C123">
        <v>0.88599268654585195</v>
      </c>
    </row>
    <row r="124" spans="1:3" x14ac:dyDescent="0.2">
      <c r="A124">
        <v>119</v>
      </c>
      <c r="B124">
        <v>0.84300741397883527</v>
      </c>
      <c r="C124">
        <v>0.89398906086060359</v>
      </c>
    </row>
    <row r="125" spans="1:3" x14ac:dyDescent="0.2">
      <c r="A125">
        <v>120</v>
      </c>
      <c r="B125">
        <v>0.83065078258665481</v>
      </c>
      <c r="C125">
        <v>0.8833789648171948</v>
      </c>
    </row>
    <row r="126" spans="1:3" x14ac:dyDescent="0.2">
      <c r="A126">
        <v>121</v>
      </c>
      <c r="B126">
        <v>0.85229072935808881</v>
      </c>
      <c r="C126">
        <v>0.88738025615714622</v>
      </c>
    </row>
    <row r="127" spans="1:3" x14ac:dyDescent="0.2">
      <c r="A127">
        <v>122</v>
      </c>
      <c r="B127">
        <v>0.84291236296812622</v>
      </c>
      <c r="C127">
        <v>0.88909066075630305</v>
      </c>
    </row>
    <row r="128" spans="1:3" x14ac:dyDescent="0.2">
      <c r="A128">
        <v>123</v>
      </c>
      <c r="B128">
        <v>0.85764526962803367</v>
      </c>
      <c r="C128">
        <v>0.89303607680989361</v>
      </c>
    </row>
    <row r="129" spans="1:3" x14ac:dyDescent="0.2">
      <c r="A129">
        <v>124</v>
      </c>
      <c r="B129">
        <v>0.84871047462138016</v>
      </c>
      <c r="C129">
        <v>0.89061171021834828</v>
      </c>
    </row>
    <row r="130" spans="1:3" x14ac:dyDescent="0.2">
      <c r="A130">
        <v>125</v>
      </c>
      <c r="B130">
        <v>0.85710664723401564</v>
      </c>
      <c r="C130">
        <v>0.89151192316527295</v>
      </c>
    </row>
    <row r="131" spans="1:3" x14ac:dyDescent="0.2">
      <c r="A131">
        <v>126</v>
      </c>
      <c r="B131">
        <v>0.85140358659147075</v>
      </c>
      <c r="C131">
        <v>0.89355757948259484</v>
      </c>
    </row>
    <row r="132" spans="1:3" x14ac:dyDescent="0.2">
      <c r="A132">
        <v>127</v>
      </c>
      <c r="B132">
        <v>0.86201761612065142</v>
      </c>
      <c r="C132">
        <v>0.89429016657043703</v>
      </c>
    </row>
    <row r="133" spans="1:3" x14ac:dyDescent="0.2">
      <c r="A133">
        <v>128</v>
      </c>
      <c r="B133">
        <v>0.8592928204803244</v>
      </c>
      <c r="C133">
        <v>0.88647383484507025</v>
      </c>
    </row>
    <row r="134" spans="1:3" x14ac:dyDescent="0.2">
      <c r="A134">
        <v>129</v>
      </c>
      <c r="B134">
        <v>0.85758190228756104</v>
      </c>
      <c r="C134">
        <v>0.89650965711199271</v>
      </c>
    </row>
    <row r="135" spans="1:3" x14ac:dyDescent="0.2">
      <c r="A135">
        <v>130</v>
      </c>
      <c r="B135">
        <v>0.86835435016792351</v>
      </c>
      <c r="C135">
        <v>0.89212965549781775</v>
      </c>
    </row>
    <row r="136" spans="1:3" x14ac:dyDescent="0.2">
      <c r="A136">
        <v>131</v>
      </c>
      <c r="B136">
        <v>0.85777200430897915</v>
      </c>
      <c r="C136">
        <v>0.88822459381771002</v>
      </c>
    </row>
    <row r="137" spans="1:3" x14ac:dyDescent="0.2">
      <c r="A137">
        <v>132</v>
      </c>
      <c r="B137">
        <v>0.8672454217096508</v>
      </c>
      <c r="C137">
        <v>0.88267121118995739</v>
      </c>
    </row>
    <row r="138" spans="1:3" x14ac:dyDescent="0.2">
      <c r="A138">
        <v>133</v>
      </c>
      <c r="B138">
        <v>0.87117419681895947</v>
      </c>
      <c r="C138">
        <v>0.88404636407094916</v>
      </c>
    </row>
    <row r="139" spans="1:3" x14ac:dyDescent="0.2">
      <c r="A139">
        <v>134</v>
      </c>
      <c r="B139">
        <v>0.86746720740130534</v>
      </c>
      <c r="C139">
        <v>0.89279705475157223</v>
      </c>
    </row>
    <row r="140" spans="1:3" x14ac:dyDescent="0.2">
      <c r="A140">
        <v>135</v>
      </c>
      <c r="B140">
        <v>0.87301184969266843</v>
      </c>
      <c r="C140">
        <v>0.89023299994412475</v>
      </c>
    </row>
    <row r="141" spans="1:3" x14ac:dyDescent="0.2">
      <c r="A141">
        <v>136</v>
      </c>
      <c r="B141">
        <v>0.8793485837399404</v>
      </c>
      <c r="C141">
        <v>0.89423429128407617</v>
      </c>
    </row>
    <row r="142" spans="1:3" x14ac:dyDescent="0.2">
      <c r="A142">
        <v>137</v>
      </c>
      <c r="B142">
        <v>0.87481781889614096</v>
      </c>
      <c r="C142">
        <v>0.88451819982244073</v>
      </c>
    </row>
    <row r="143" spans="1:3" x14ac:dyDescent="0.2">
      <c r="A143">
        <v>138</v>
      </c>
      <c r="B143">
        <v>0.8693048602750143</v>
      </c>
      <c r="C143">
        <v>0.88935762045780498</v>
      </c>
    </row>
    <row r="144" spans="1:3" x14ac:dyDescent="0.2">
      <c r="A144">
        <v>139</v>
      </c>
      <c r="B144">
        <v>0.8874596033204486</v>
      </c>
      <c r="C144">
        <v>0.88684944093671814</v>
      </c>
    </row>
    <row r="145" spans="1:3" x14ac:dyDescent="0.2">
      <c r="A145">
        <v>140</v>
      </c>
      <c r="B145">
        <v>0.88448133831823084</v>
      </c>
      <c r="C145">
        <v>0.88861572082223594</v>
      </c>
    </row>
    <row r="146" spans="1:3" x14ac:dyDescent="0.2">
      <c r="A146">
        <v>141</v>
      </c>
      <c r="B146">
        <v>0.87006526836068687</v>
      </c>
      <c r="C146">
        <v>0.88809111396695906</v>
      </c>
    </row>
    <row r="147" spans="1:3" x14ac:dyDescent="0.2">
      <c r="A147">
        <v>142</v>
      </c>
      <c r="B147">
        <v>0.88923388885368482</v>
      </c>
      <c r="C147">
        <v>0.88806938468892993</v>
      </c>
    </row>
    <row r="148" spans="1:3" x14ac:dyDescent="0.2">
      <c r="A148">
        <v>143</v>
      </c>
      <c r="B148">
        <v>0.88961409289652116</v>
      </c>
      <c r="C148">
        <v>0.88257187734753806</v>
      </c>
    </row>
    <row r="149" spans="1:3" x14ac:dyDescent="0.2">
      <c r="A149">
        <v>144</v>
      </c>
      <c r="B149">
        <v>0.88939230720486662</v>
      </c>
      <c r="C149">
        <v>0.88310890093311734</v>
      </c>
    </row>
    <row r="150" spans="1:3" x14ac:dyDescent="0.2">
      <c r="A150">
        <v>145</v>
      </c>
      <c r="B150">
        <v>0.89946771434002915</v>
      </c>
      <c r="C150">
        <v>0.8868866911276253</v>
      </c>
    </row>
    <row r="151" spans="1:3" x14ac:dyDescent="0.2">
      <c r="A151">
        <v>146</v>
      </c>
      <c r="B151">
        <v>0.89183194981306635</v>
      </c>
      <c r="C151">
        <v>0.89337443271063433</v>
      </c>
    </row>
    <row r="152" spans="1:3" x14ac:dyDescent="0.2">
      <c r="A152">
        <v>147</v>
      </c>
      <c r="B152">
        <v>0.90314302008744696</v>
      </c>
      <c r="C152">
        <v>0.89122944255089309</v>
      </c>
    </row>
    <row r="153" spans="1:3" x14ac:dyDescent="0.2">
      <c r="A153">
        <v>148</v>
      </c>
      <c r="B153">
        <v>0.89842215322222929</v>
      </c>
      <c r="C153">
        <v>0.88327342260962416</v>
      </c>
    </row>
    <row r="154" spans="1:3" x14ac:dyDescent="0.2">
      <c r="A154">
        <v>149</v>
      </c>
      <c r="B154">
        <v>0.89677460236993856</v>
      </c>
      <c r="C154">
        <v>0.89624269741049101</v>
      </c>
    </row>
    <row r="155" spans="1:3" x14ac:dyDescent="0.2">
      <c r="A155">
        <v>150</v>
      </c>
      <c r="B155">
        <v>0.90745199923959197</v>
      </c>
      <c r="C155">
        <v>0.88451509563986519</v>
      </c>
    </row>
    <row r="156" spans="1:3" x14ac:dyDescent="0.2">
      <c r="A156">
        <v>151</v>
      </c>
      <c r="B156">
        <v>0.91046194791204615</v>
      </c>
      <c r="C156">
        <v>0.89178509123192595</v>
      </c>
    </row>
    <row r="157" spans="1:3" x14ac:dyDescent="0.2">
      <c r="A157">
        <v>152</v>
      </c>
      <c r="B157">
        <v>0.91464419238324568</v>
      </c>
      <c r="C157">
        <v>0.8791914225227071</v>
      </c>
    </row>
    <row r="158" spans="1:3" x14ac:dyDescent="0.2">
      <c r="A158">
        <v>153</v>
      </c>
      <c r="B158">
        <v>0.90878271338951899</v>
      </c>
      <c r="C158">
        <v>0.88215902106498301</v>
      </c>
    </row>
    <row r="159" spans="1:3" x14ac:dyDescent="0.2">
      <c r="A159">
        <v>154</v>
      </c>
      <c r="B159">
        <v>0.92221658956973573</v>
      </c>
      <c r="C159">
        <v>0.8902950835956368</v>
      </c>
    </row>
    <row r="160" spans="1:3" x14ac:dyDescent="0.2">
      <c r="A160">
        <v>155</v>
      </c>
      <c r="B160">
        <v>0.92475128318864452</v>
      </c>
      <c r="C160">
        <v>0.88566364319283808</v>
      </c>
    </row>
    <row r="161" spans="1:3" x14ac:dyDescent="0.2">
      <c r="A161">
        <v>156</v>
      </c>
      <c r="B161">
        <v>0.92126607946264494</v>
      </c>
      <c r="C161">
        <v>0.88086457693095677</v>
      </c>
    </row>
    <row r="162" spans="1:3" x14ac:dyDescent="0.2">
      <c r="A162">
        <v>157</v>
      </c>
      <c r="B162">
        <v>0.9261453646790444</v>
      </c>
      <c r="C162">
        <v>0.88313373439372211</v>
      </c>
    </row>
    <row r="163" spans="1:3" x14ac:dyDescent="0.2">
      <c r="A163">
        <v>158</v>
      </c>
      <c r="B163">
        <v>0.93647424117609779</v>
      </c>
      <c r="C163">
        <v>0.88816871853134916</v>
      </c>
    </row>
    <row r="164" spans="1:3" x14ac:dyDescent="0.2">
      <c r="A164">
        <v>159</v>
      </c>
      <c r="B164">
        <v>0.94673975033267854</v>
      </c>
      <c r="C164">
        <v>0.88267121118995739</v>
      </c>
    </row>
    <row r="165" spans="1:3" x14ac:dyDescent="0.2">
      <c r="A165">
        <v>160</v>
      </c>
      <c r="B165">
        <v>0.95355173943349603</v>
      </c>
      <c r="C165">
        <v>0.87924108944391677</v>
      </c>
    </row>
    <row r="166" spans="1:3" x14ac:dyDescent="0.2">
      <c r="A166">
        <v>161</v>
      </c>
      <c r="B166">
        <v>0.94363475064951519</v>
      </c>
      <c r="C166">
        <v>0.8862037709609929</v>
      </c>
    </row>
    <row r="167" spans="1:3" x14ac:dyDescent="0.2">
      <c r="A167">
        <v>162</v>
      </c>
      <c r="B167">
        <v>0.96403903428173121</v>
      </c>
      <c r="C167">
        <v>0.88755098619880435</v>
      </c>
    </row>
    <row r="168" spans="1:3" x14ac:dyDescent="0.2">
      <c r="A168">
        <v>163</v>
      </c>
      <c r="B168">
        <v>0.94784867879095114</v>
      </c>
      <c r="C168">
        <v>0.88951282958658495</v>
      </c>
    </row>
    <row r="169" spans="1:3" x14ac:dyDescent="0.2">
      <c r="A169">
        <v>164</v>
      </c>
      <c r="B169">
        <v>0.95025663772891455</v>
      </c>
      <c r="C169">
        <v>0.88823390636543686</v>
      </c>
    </row>
    <row r="170" spans="1:3" x14ac:dyDescent="0.2">
      <c r="A170">
        <v>165</v>
      </c>
      <c r="B170">
        <v>0.95827260629871369</v>
      </c>
      <c r="C170">
        <v>0.88745786072153621</v>
      </c>
    </row>
    <row r="171" spans="1:3" x14ac:dyDescent="0.2">
      <c r="A171">
        <v>166</v>
      </c>
      <c r="B171">
        <v>0.96391229960078573</v>
      </c>
      <c r="C171">
        <v>0.89173852849329183</v>
      </c>
    </row>
    <row r="172" spans="1:3" x14ac:dyDescent="0.2">
      <c r="A172">
        <v>167</v>
      </c>
      <c r="B172">
        <v>0.96109245294974965</v>
      </c>
      <c r="C172">
        <v>0.88509557778150283</v>
      </c>
    </row>
    <row r="173" spans="1:3" x14ac:dyDescent="0.2">
      <c r="A173">
        <v>168</v>
      </c>
      <c r="B173">
        <v>0.95976173879982252</v>
      </c>
      <c r="C173">
        <v>0.89270082509172866</v>
      </c>
    </row>
    <row r="174" spans="1:3" x14ac:dyDescent="0.2">
      <c r="A174">
        <v>169</v>
      </c>
      <c r="B174">
        <v>0.97484316583232999</v>
      </c>
      <c r="C174">
        <v>0.88899132691388383</v>
      </c>
    </row>
    <row r="175" spans="1:3" x14ac:dyDescent="0.2">
      <c r="A175">
        <v>170</v>
      </c>
      <c r="B175">
        <v>0.97031240098853055</v>
      </c>
      <c r="C175">
        <v>0.88690221204050335</v>
      </c>
    </row>
    <row r="176" spans="1:3" x14ac:dyDescent="0.2">
      <c r="A176">
        <v>171</v>
      </c>
      <c r="B176">
        <v>0.96961536024333062</v>
      </c>
      <c r="C176">
        <v>0.89537352628932232</v>
      </c>
    </row>
    <row r="177" spans="1:3" x14ac:dyDescent="0.2">
      <c r="A177">
        <v>172</v>
      </c>
      <c r="B177">
        <v>0.97471643115138462</v>
      </c>
      <c r="C177">
        <v>0.89317266084322022</v>
      </c>
    </row>
    <row r="178" spans="1:3" x14ac:dyDescent="0.2">
      <c r="A178">
        <v>173</v>
      </c>
      <c r="B178">
        <v>0.97633229833343893</v>
      </c>
      <c r="C178">
        <v>0.88750752764274587</v>
      </c>
    </row>
    <row r="179" spans="1:3" x14ac:dyDescent="0.2">
      <c r="A179">
        <v>174</v>
      </c>
      <c r="B179">
        <v>0.97950066535707492</v>
      </c>
      <c r="C179">
        <v>0.88530666219664378</v>
      </c>
    </row>
    <row r="180" spans="1:3" x14ac:dyDescent="0.2">
      <c r="A180">
        <v>175</v>
      </c>
      <c r="B180">
        <v>0.97991255307014768</v>
      </c>
      <c r="C180">
        <v>0.89483960688631869</v>
      </c>
    </row>
    <row r="181" spans="1:3" x14ac:dyDescent="0.2">
      <c r="A181">
        <v>176</v>
      </c>
      <c r="B181">
        <v>0.98887903174703762</v>
      </c>
      <c r="C181">
        <v>0.8838663214815643</v>
      </c>
    </row>
    <row r="182" spans="1:3" x14ac:dyDescent="0.2">
      <c r="A182">
        <v>177</v>
      </c>
      <c r="B182">
        <v>0.98957607249223745</v>
      </c>
      <c r="C182">
        <v>0.88711329645564441</v>
      </c>
    </row>
    <row r="183" spans="1:3" x14ac:dyDescent="0.2">
      <c r="A183">
        <v>178</v>
      </c>
      <c r="B183">
        <v>0.98114821620936565</v>
      </c>
      <c r="C183">
        <v>0.88862813755253833</v>
      </c>
    </row>
    <row r="184" spans="1:3" x14ac:dyDescent="0.2">
      <c r="A184">
        <v>179</v>
      </c>
      <c r="B184">
        <v>0.98251061402952922</v>
      </c>
      <c r="C184">
        <v>0.89003122807671065</v>
      </c>
    </row>
    <row r="185" spans="1:3" x14ac:dyDescent="0.2">
      <c r="A185">
        <v>180</v>
      </c>
      <c r="B185">
        <v>0.98437995057347438</v>
      </c>
      <c r="C185">
        <v>0.89216069732357384</v>
      </c>
    </row>
  </sheetData>
  <pageMargins left="0.7" right="0.7" top="0.75" bottom="0.75" header="0.3" footer="0.3"/>
  <pageSetup paperSize="9"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357E1-A3D7-42F9-8E16-E31619D525FD}">
  <dimension ref="A1:BD80"/>
  <sheetViews>
    <sheetView showOutlineSymbols="0" showWhiteSpace="0" zoomScale="75" zoomScaleNormal="75" workbookViewId="0">
      <selection activeCell="E36" sqref="E36"/>
    </sheetView>
  </sheetViews>
  <sheetFormatPr defaultColWidth="8.85546875" defaultRowHeight="12.75" x14ac:dyDescent="0.2"/>
  <cols>
    <col min="1" max="1" width="29" bestFit="1" customWidth="1"/>
    <col min="2" max="5" width="9.140625"/>
    <col min="6" max="7" width="33.42578125" customWidth="1"/>
    <col min="8" max="10" width="17.42578125" customWidth="1"/>
    <col min="11" max="11" width="24.5703125" customWidth="1"/>
    <col min="12" max="12" width="23.85546875" customWidth="1"/>
    <col min="13" max="13" width="11.42578125" customWidth="1"/>
    <col min="14" max="15" width="32" customWidth="1"/>
    <col min="16" max="16" width="34.140625" customWidth="1"/>
    <col min="17" max="17" width="22.85546875" customWidth="1"/>
    <col min="18" max="18" width="19.42578125" customWidth="1"/>
    <col min="19" max="19" width="22.85546875" customWidth="1"/>
    <col min="20" max="20" width="12" bestFit="1" customWidth="1"/>
    <col min="21" max="23" width="12" customWidth="1"/>
  </cols>
  <sheetData>
    <row r="1" spans="1:53" x14ac:dyDescent="0.2">
      <c r="Q1" s="4"/>
      <c r="R1" s="4"/>
      <c r="S1" s="4"/>
    </row>
    <row r="2" spans="1:53" ht="18.95" customHeight="1" x14ac:dyDescent="0.2">
      <c r="B2" s="18"/>
      <c r="C2" s="18"/>
    </row>
    <row r="3" spans="1:53" x14ac:dyDescent="0.2">
      <c r="A3" s="9" t="s">
        <v>13</v>
      </c>
      <c r="B3" s="20" t="s">
        <v>14</v>
      </c>
      <c r="C3" s="13" t="s">
        <v>15</v>
      </c>
      <c r="D3" s="13" t="s">
        <v>16</v>
      </c>
      <c r="J3" s="5"/>
      <c r="R3" s="2"/>
      <c r="BA3" s="1"/>
    </row>
    <row r="4" spans="1:53" x14ac:dyDescent="0.2">
      <c r="A4" s="26">
        <v>0</v>
      </c>
      <c r="B4" t="s">
        <v>17</v>
      </c>
      <c r="C4">
        <v>1.4097823426043798</v>
      </c>
      <c r="D4">
        <v>3.4659100781635921E-2</v>
      </c>
      <c r="J4" s="5"/>
    </row>
    <row r="5" spans="1:53" x14ac:dyDescent="0.2">
      <c r="A5" s="26">
        <v>0</v>
      </c>
      <c r="B5" t="s">
        <v>17</v>
      </c>
      <c r="C5">
        <v>1.2431994504657928</v>
      </c>
      <c r="D5">
        <v>1.8555215678593882E-2</v>
      </c>
      <c r="J5" s="5"/>
    </row>
    <row r="6" spans="1:53" x14ac:dyDescent="0.2">
      <c r="A6" s="26">
        <v>49.784744453030129</v>
      </c>
      <c r="B6" t="s">
        <v>17</v>
      </c>
      <c r="C6">
        <v>0.99915380746669036</v>
      </c>
      <c r="D6">
        <v>2.5932236224326322E-2</v>
      </c>
    </row>
    <row r="7" spans="1:53" x14ac:dyDescent="0.2">
      <c r="A7" s="27">
        <v>49.784744453030129</v>
      </c>
      <c r="B7" t="s">
        <v>17</v>
      </c>
      <c r="C7">
        <v>0.99160917605904964</v>
      </c>
      <c r="D7">
        <v>3.6642320029610584E-2</v>
      </c>
    </row>
    <row r="8" spans="1:53" x14ac:dyDescent="0.2">
      <c r="A8" s="28">
        <v>52.57612474976294</v>
      </c>
      <c r="B8" t="s">
        <v>17</v>
      </c>
      <c r="C8">
        <v>0.87966340666005871</v>
      </c>
      <c r="D8">
        <v>3.6049253442811513E-2</v>
      </c>
    </row>
    <row r="9" spans="1:53" x14ac:dyDescent="0.2">
      <c r="A9" s="27">
        <v>52.57612474976294</v>
      </c>
      <c r="B9" t="s">
        <v>17</v>
      </c>
      <c r="C9">
        <v>1.0771580480420677</v>
      </c>
      <c r="D9">
        <v>4.1015629925446585E-2</v>
      </c>
    </row>
    <row r="10" spans="1:53" x14ac:dyDescent="0.2">
      <c r="A10" s="28">
        <v>50.979543240610447</v>
      </c>
      <c r="B10" t="s">
        <v>17</v>
      </c>
      <c r="C10">
        <v>1.1110331099121016</v>
      </c>
      <c r="D10">
        <v>5.9840203406396507E-3</v>
      </c>
    </row>
    <row r="11" spans="1:53" x14ac:dyDescent="0.2">
      <c r="A11" s="28">
        <v>34.387515536528106</v>
      </c>
      <c r="B11" t="s">
        <v>17</v>
      </c>
      <c r="C11">
        <v>1.0814378223336716</v>
      </c>
      <c r="D11">
        <v>6.3318968148232388E-2</v>
      </c>
    </row>
    <row r="12" spans="1:53" x14ac:dyDescent="0.2">
      <c r="A12" s="28">
        <v>34.387515536528106</v>
      </c>
      <c r="B12" t="s">
        <v>17</v>
      </c>
      <c r="C12">
        <v>1.1093360563841914</v>
      </c>
      <c r="D12">
        <v>8.6996655929897138E-2</v>
      </c>
    </row>
    <row r="13" spans="1:53" x14ac:dyDescent="0.2">
      <c r="A13" s="28">
        <v>52.409129332206263</v>
      </c>
      <c r="B13" t="s">
        <v>17</v>
      </c>
      <c r="C13">
        <v>1.1738794546713476</v>
      </c>
      <c r="D13">
        <v>4.4020479550175538E-2</v>
      </c>
    </row>
    <row r="14" spans="1:53" x14ac:dyDescent="0.2">
      <c r="A14" s="28">
        <v>52.409129332206263</v>
      </c>
      <c r="B14" t="s">
        <v>17</v>
      </c>
      <c r="C14">
        <v>1.270147270469292</v>
      </c>
      <c r="D14">
        <v>6.4890692233876709E-2</v>
      </c>
    </row>
    <row r="15" spans="1:53" x14ac:dyDescent="0.2">
      <c r="A15" s="28">
        <v>63.335769875736347</v>
      </c>
      <c r="B15" t="s">
        <v>17</v>
      </c>
      <c r="C15">
        <v>1.0527426444528725</v>
      </c>
      <c r="D15">
        <v>2.5501219337678259E-2</v>
      </c>
    </row>
    <row r="16" spans="1:53" x14ac:dyDescent="0.2">
      <c r="A16" s="28">
        <v>63.335769875736347</v>
      </c>
      <c r="B16" t="s">
        <v>17</v>
      </c>
      <c r="C16">
        <v>0.9293953581509391</v>
      </c>
      <c r="D16">
        <v>1.9799519553613032E-2</v>
      </c>
    </row>
    <row r="17" spans="1:56" x14ac:dyDescent="0.2">
      <c r="A17" s="28">
        <v>68.096473229840115</v>
      </c>
      <c r="B17" t="s">
        <v>17</v>
      </c>
      <c r="C17">
        <v>0.95671830271294467</v>
      </c>
      <c r="D17">
        <v>3.4364589406692382E-2</v>
      </c>
    </row>
    <row r="18" spans="1:56" x14ac:dyDescent="0.2">
      <c r="A18" s="28">
        <v>68.096473229840115</v>
      </c>
      <c r="B18" t="s">
        <v>17</v>
      </c>
      <c r="C18">
        <v>1.0521720858721568</v>
      </c>
      <c r="D18">
        <v>3.6459987695979246E-2</v>
      </c>
    </row>
    <row r="19" spans="1:56" x14ac:dyDescent="0.2">
      <c r="A19" s="29">
        <v>0</v>
      </c>
      <c r="B19" s="19" t="s">
        <v>18</v>
      </c>
      <c r="C19" s="19">
        <v>1.2368625811290199</v>
      </c>
      <c r="D19" s="19">
        <v>7.3358746191100457E-2</v>
      </c>
    </row>
    <row r="20" spans="1:56" x14ac:dyDescent="0.2">
      <c r="A20" s="28">
        <v>0</v>
      </c>
      <c r="B20" t="s">
        <v>18</v>
      </c>
      <c r="C20">
        <v>1.2566553459009575</v>
      </c>
      <c r="D20">
        <v>9.7604298710753934E-3</v>
      </c>
    </row>
    <row r="21" spans="1:56" x14ac:dyDescent="0.2">
      <c r="A21" s="28">
        <v>56.894700888064797</v>
      </c>
      <c r="B21" t="s">
        <v>18</v>
      </c>
      <c r="C21">
        <v>0.70292242863814369</v>
      </c>
      <c r="D21">
        <v>2.4449475778718033E-2</v>
      </c>
    </row>
    <row r="22" spans="1:56" x14ac:dyDescent="0.2">
      <c r="A22" s="28">
        <v>56.894700888064797</v>
      </c>
      <c r="B22" t="s">
        <v>18</v>
      </c>
      <c r="C22">
        <v>0.72015735819491233</v>
      </c>
      <c r="D22">
        <v>1.0668997899183897E-2</v>
      </c>
      <c r="BC22" s="3"/>
      <c r="BD22" s="3"/>
    </row>
    <row r="23" spans="1:56" x14ac:dyDescent="0.2">
      <c r="A23" s="28">
        <v>51.357891906426467</v>
      </c>
      <c r="B23" t="s">
        <v>18</v>
      </c>
      <c r="C23">
        <v>0.83307323917724552</v>
      </c>
      <c r="D23">
        <v>1.5225881655980999E-2</v>
      </c>
    </row>
    <row r="24" spans="1:56" x14ac:dyDescent="0.2">
      <c r="A24" s="28">
        <v>65.923787059254153</v>
      </c>
      <c r="B24" t="s">
        <v>18</v>
      </c>
      <c r="C24">
        <v>0.86355429584795784</v>
      </c>
      <c r="D24">
        <v>7.1368123623798407E-3</v>
      </c>
    </row>
    <row r="25" spans="1:56" x14ac:dyDescent="0.2">
      <c r="A25" s="28">
        <v>65.923787059254153</v>
      </c>
      <c r="B25" t="s">
        <v>18</v>
      </c>
      <c r="C25">
        <v>0.71566363305636649</v>
      </c>
      <c r="D25">
        <v>3.2382969821554974E-3</v>
      </c>
    </row>
    <row r="26" spans="1:56" x14ac:dyDescent="0.2">
      <c r="A26" s="28">
        <v>36.384423969332168</v>
      </c>
      <c r="B26" t="s">
        <v>18</v>
      </c>
      <c r="C26">
        <v>0.93628195413430659</v>
      </c>
      <c r="D26">
        <v>3.2967674441348828E-2</v>
      </c>
    </row>
    <row r="27" spans="1:56" x14ac:dyDescent="0.2">
      <c r="A27" s="28">
        <v>36.384423969332168</v>
      </c>
      <c r="B27" t="s">
        <v>18</v>
      </c>
      <c r="C27">
        <v>0.98575232122318335</v>
      </c>
      <c r="D27">
        <v>8.7234718692317022E-3</v>
      </c>
    </row>
    <row r="28" spans="1:56" x14ac:dyDescent="0.2">
      <c r="A28" s="28">
        <v>53.288925895087424</v>
      </c>
      <c r="B28" t="s">
        <v>18</v>
      </c>
      <c r="C28">
        <v>0.75041815078609864</v>
      </c>
      <c r="D28">
        <v>2.7949846617698192E-2</v>
      </c>
    </row>
    <row r="29" spans="1:56" x14ac:dyDescent="0.2">
      <c r="A29" s="28">
        <v>53.288925895087424</v>
      </c>
      <c r="B29" t="s">
        <v>18</v>
      </c>
      <c r="C29">
        <v>0.69839897205102952</v>
      </c>
      <c r="D29">
        <v>1.8050072836308929E-2</v>
      </c>
    </row>
    <row r="30" spans="1:56" x14ac:dyDescent="0.2">
      <c r="A30" s="28">
        <v>20.006559527714003</v>
      </c>
      <c r="B30" t="s">
        <v>18</v>
      </c>
      <c r="C30">
        <v>1.1298425242288843</v>
      </c>
      <c r="D30">
        <v>1.5893809209335964E-2</v>
      </c>
    </row>
    <row r="31" spans="1:56" x14ac:dyDescent="0.2">
      <c r="A31" s="28">
        <v>41.835525905605081</v>
      </c>
      <c r="B31" t="s">
        <v>18</v>
      </c>
      <c r="C31">
        <v>1.0850719015618195</v>
      </c>
      <c r="D31">
        <v>3.6352662691918836E-2</v>
      </c>
    </row>
    <row r="80" spans="20:20" x14ac:dyDescent="0.2">
      <c r="T80" t="s">
        <v>8</v>
      </c>
    </row>
  </sheetData>
  <pageMargins left="0.7" right="0.7" top="0.75" bottom="0.75" header="0.3" footer="0.3"/>
  <pageSetup paperSize="9"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92D9EA-8AD4-4F3A-8038-3CC010B82CE7}">
  <dimension ref="A1:BM265"/>
  <sheetViews>
    <sheetView showOutlineSymbols="0" showWhiteSpace="0" workbookViewId="0">
      <selection activeCell="E2" sqref="E2"/>
    </sheetView>
  </sheetViews>
  <sheetFormatPr defaultColWidth="8.85546875" defaultRowHeight="12.75" x14ac:dyDescent="0.2"/>
  <cols>
    <col min="3" max="14" width="9.140625"/>
    <col min="15" max="16" width="33.42578125" customWidth="1"/>
    <col min="17" max="19" width="17.42578125" customWidth="1"/>
    <col min="20" max="20" width="24.5703125" customWidth="1"/>
    <col min="21" max="21" width="23.85546875" customWidth="1"/>
    <col min="22" max="22" width="11.42578125" customWidth="1"/>
    <col min="23" max="24" width="32" customWidth="1"/>
    <col min="25" max="25" width="34.140625" customWidth="1"/>
    <col min="26" max="26" width="22.85546875" customWidth="1"/>
    <col min="27" max="27" width="19.42578125" customWidth="1"/>
    <col min="28" max="28" width="22.85546875" customWidth="1"/>
    <col min="29" max="29" width="12" bestFit="1" customWidth="1"/>
    <col min="30" max="32" width="12" customWidth="1"/>
  </cols>
  <sheetData>
    <row r="1" spans="1:62" x14ac:dyDescent="0.2">
      <c r="A1" s="52">
        <v>0</v>
      </c>
      <c r="B1" s="13" t="s">
        <v>19</v>
      </c>
      <c r="C1" s="52">
        <v>13.9386665238648</v>
      </c>
      <c r="D1" s="55" t="s">
        <v>20</v>
      </c>
      <c r="E1" s="57">
        <v>26.814160106292078</v>
      </c>
      <c r="F1" s="60" t="s">
        <v>21</v>
      </c>
      <c r="G1" s="52">
        <v>31.004538065064345</v>
      </c>
      <c r="H1" s="59" t="s">
        <v>22</v>
      </c>
      <c r="I1" s="12">
        <v>39.568755584910413</v>
      </c>
      <c r="J1" s="54" t="s">
        <v>23</v>
      </c>
      <c r="K1" s="57">
        <v>48.155469437944802</v>
      </c>
      <c r="L1" s="54" t="s">
        <v>24</v>
      </c>
      <c r="Z1" s="4"/>
      <c r="AA1" s="4"/>
      <c r="AB1" s="4"/>
    </row>
    <row r="2" spans="1:62" ht="18.95" customHeight="1" x14ac:dyDescent="0.2">
      <c r="A2" s="46" t="s">
        <v>25</v>
      </c>
      <c r="B2" s="49" t="s">
        <v>26</v>
      </c>
      <c r="C2" s="30" t="s">
        <v>25</v>
      </c>
      <c r="D2" s="61" t="s">
        <v>26</v>
      </c>
      <c r="E2" s="30" t="s">
        <v>25</v>
      </c>
      <c r="F2" s="48" t="s">
        <v>26</v>
      </c>
      <c r="G2" s="48" t="s">
        <v>25</v>
      </c>
      <c r="H2" s="48" t="s">
        <v>26</v>
      </c>
      <c r="I2" s="56" t="s">
        <v>25</v>
      </c>
      <c r="J2" s="56" t="s">
        <v>26</v>
      </c>
      <c r="K2" s="48" t="s">
        <v>25</v>
      </c>
      <c r="L2" s="56" t="s">
        <v>26</v>
      </c>
    </row>
    <row r="3" spans="1:62" x14ac:dyDescent="0.2">
      <c r="A3" s="20" t="s">
        <v>27</v>
      </c>
      <c r="B3" s="49" t="s">
        <v>28</v>
      </c>
      <c r="C3" s="49" t="s">
        <v>27</v>
      </c>
      <c r="D3" s="20" t="s">
        <v>28</v>
      </c>
      <c r="E3" s="49" t="s">
        <v>27</v>
      </c>
      <c r="F3" s="49" t="s">
        <v>28</v>
      </c>
      <c r="G3" s="49" t="s">
        <v>27</v>
      </c>
      <c r="H3" s="49" t="s">
        <v>28</v>
      </c>
      <c r="I3" s="49" t="s">
        <v>27</v>
      </c>
      <c r="J3" s="49" t="s">
        <v>28</v>
      </c>
      <c r="K3" s="49" t="s">
        <v>27</v>
      </c>
      <c r="L3" s="47" t="s">
        <v>28</v>
      </c>
      <c r="S3" s="5"/>
      <c r="AA3" s="2"/>
      <c r="BJ3" s="1"/>
    </row>
    <row r="4" spans="1:62" x14ac:dyDescent="0.2">
      <c r="A4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S4" s="5"/>
    </row>
    <row r="5" spans="1:62" x14ac:dyDescent="0.2">
      <c r="A5">
        <v>0.19881845035219273</v>
      </c>
      <c r="B5">
        <v>1.423487544483986E-2</v>
      </c>
      <c r="C5">
        <v>0.2175997004306309</v>
      </c>
      <c r="D5">
        <v>1.5666666666666666E-2</v>
      </c>
      <c r="E5">
        <v>0</v>
      </c>
      <c r="F5">
        <v>8.3542188805346695E-4</v>
      </c>
      <c r="G5">
        <v>0.1513259940226232</v>
      </c>
      <c r="H5">
        <v>1.021080368906456E-2</v>
      </c>
      <c r="I5">
        <v>0</v>
      </c>
      <c r="J5">
        <v>5.201560468140442E-4</v>
      </c>
      <c r="K5">
        <v>0.14534883720930231</v>
      </c>
      <c r="L5">
        <v>7.4798619102416581E-3</v>
      </c>
      <c r="S5" s="5"/>
    </row>
    <row r="6" spans="1:62" x14ac:dyDescent="0.2">
      <c r="A6">
        <v>0.42603953646898435</v>
      </c>
      <c r="B6">
        <v>2.745297407219115E-2</v>
      </c>
      <c r="C6">
        <v>0.43950571054109716</v>
      </c>
      <c r="D6">
        <v>3.2999999999999995E-2</v>
      </c>
      <c r="E6">
        <v>0</v>
      </c>
      <c r="F6">
        <v>8.3542188805346695E-4</v>
      </c>
      <c r="G6">
        <v>0.30265198804524646</v>
      </c>
      <c r="H6">
        <v>1.8774703557312249E-2</v>
      </c>
      <c r="I6">
        <v>0</v>
      </c>
      <c r="J6">
        <v>5.201560468140442E-4</v>
      </c>
      <c r="K6">
        <v>0.29069767441860461</v>
      </c>
      <c r="L6">
        <v>1.495972382048332E-2</v>
      </c>
    </row>
    <row r="7" spans="1:62" x14ac:dyDescent="0.2">
      <c r="A7">
        <v>0.63432553207604336</v>
      </c>
      <c r="B7">
        <v>4.0671072699542447E-2</v>
      </c>
      <c r="C7">
        <v>0.58299943830743306</v>
      </c>
      <c r="D7">
        <v>5.0333333333333327E-2</v>
      </c>
      <c r="E7">
        <v>0</v>
      </c>
      <c r="F7">
        <v>2.088554720133667E-3</v>
      </c>
      <c r="G7">
        <v>0.49180948057352553</v>
      </c>
      <c r="H7">
        <v>2.6350461133069821E-2</v>
      </c>
      <c r="I7">
        <v>0</v>
      </c>
      <c r="J7">
        <v>1.300390117035111E-3</v>
      </c>
      <c r="K7">
        <v>0.43604651162790703</v>
      </c>
      <c r="L7">
        <v>2.2439585730724972E-2</v>
      </c>
    </row>
    <row r="8" spans="1:62" x14ac:dyDescent="0.2">
      <c r="A8">
        <v>0.82367643717336969</v>
      </c>
      <c r="B8">
        <v>5.2872394509405181E-2</v>
      </c>
      <c r="C8">
        <v>0.64100355738625703</v>
      </c>
      <c r="D8">
        <v>6.5999999999999989E-2</v>
      </c>
      <c r="E8">
        <v>0</v>
      </c>
      <c r="F8">
        <v>3.7593984962406009E-3</v>
      </c>
      <c r="G8">
        <v>0.64313547459614873</v>
      </c>
      <c r="H8">
        <v>3.4914361001317527E-2</v>
      </c>
      <c r="I8">
        <v>0</v>
      </c>
      <c r="J8">
        <v>1.820546163849154E-3</v>
      </c>
      <c r="K8">
        <v>0.58139534883720945</v>
      </c>
      <c r="L8">
        <v>2.905638665132337E-2</v>
      </c>
    </row>
    <row r="9" spans="1:62" x14ac:dyDescent="0.2">
      <c r="A9">
        <v>1.0035597970158296</v>
      </c>
      <c r="B9">
        <v>6.5073716319267921E-2</v>
      </c>
      <c r="C9">
        <v>1.0295637521063468</v>
      </c>
      <c r="D9">
        <v>7.3666666666666727E-2</v>
      </c>
      <c r="E9">
        <v>4.2490603039712374E-2</v>
      </c>
      <c r="F9">
        <v>1.00250626566416E-2</v>
      </c>
      <c r="G9">
        <v>0.79446146861877198</v>
      </c>
      <c r="H9">
        <v>4.2160737812911728E-2</v>
      </c>
      <c r="I9">
        <v>9.2998538594393533E-3</v>
      </c>
      <c r="J9">
        <v>4.4213263979193751E-3</v>
      </c>
      <c r="K9">
        <v>0.71059431524547811</v>
      </c>
      <c r="L9">
        <v>3.5097813578826242E-2</v>
      </c>
      <c r="M9">
        <v>48.155469437944802</v>
      </c>
    </row>
    <row r="10" spans="1:62" x14ac:dyDescent="0.2">
      <c r="A10">
        <v>1.1739756116034232</v>
      </c>
      <c r="B10">
        <v>7.4224707676664947E-2</v>
      </c>
      <c r="C10">
        <v>1.2236847032390936</v>
      </c>
      <c r="D10">
        <v>8.5666666666666696E-2</v>
      </c>
      <c r="E10">
        <v>0.19120771367870568</v>
      </c>
      <c r="F10">
        <v>2.088554720133667E-2</v>
      </c>
      <c r="G10">
        <v>0.90795596413573942</v>
      </c>
      <c r="H10">
        <v>4.9077733860342573E-2</v>
      </c>
      <c r="I10">
        <v>7.4398830875514799E-2</v>
      </c>
      <c r="J10">
        <v>1.0923276983094929E-2</v>
      </c>
      <c r="K10">
        <v>0.82364341085271309</v>
      </c>
      <c r="L10">
        <v>4.1426927502876881E-2</v>
      </c>
      <c r="M10">
        <v>39.568755584910413</v>
      </c>
    </row>
    <row r="11" spans="1:62" x14ac:dyDescent="0.2">
      <c r="A11">
        <v>1.3254563356812847</v>
      </c>
      <c r="B11">
        <v>8.5409252669039135E-2</v>
      </c>
      <c r="C11">
        <v>1.4190788241902259</v>
      </c>
      <c r="D11">
        <v>9.7333333333333369E-2</v>
      </c>
      <c r="E11">
        <v>0.44615133191697992</v>
      </c>
      <c r="F11">
        <v>3.2581453634085211E-2</v>
      </c>
      <c r="G11">
        <v>1.0592819581583626</v>
      </c>
      <c r="H11">
        <v>5.5335968379446647E-2</v>
      </c>
      <c r="I11">
        <v>0.21389663876710507</v>
      </c>
      <c r="J11">
        <v>1.898569570871261E-2</v>
      </c>
      <c r="K11">
        <v>0.93669250645994862</v>
      </c>
      <c r="L11">
        <v>4.6892980437284237E-2</v>
      </c>
      <c r="M11">
        <v>31.004538065064345</v>
      </c>
    </row>
    <row r="12" spans="1:62" x14ac:dyDescent="0.2">
      <c r="A12">
        <v>1.4674695145042793</v>
      </c>
      <c r="B12">
        <v>9.5068632435180461E-2</v>
      </c>
      <c r="C12">
        <v>1.6015540161018533</v>
      </c>
      <c r="D12">
        <v>0.10900000000000004</v>
      </c>
      <c r="E12">
        <v>0.72234025167511029</v>
      </c>
      <c r="F12">
        <v>4.2606516290726808E-2</v>
      </c>
      <c r="G12">
        <v>1.17277645367533</v>
      </c>
      <c r="H12">
        <v>6.0606060606060601E-2</v>
      </c>
      <c r="I12">
        <v>0.43709313139364953</v>
      </c>
      <c r="J12">
        <v>2.7048114434330299E-2</v>
      </c>
      <c r="K12">
        <v>1.0335917312661502</v>
      </c>
      <c r="L12">
        <v>5.2359033371691607E-2</v>
      </c>
      <c r="M12">
        <v>26.814160106292078</v>
      </c>
    </row>
    <row r="13" spans="1:62" x14ac:dyDescent="0.2">
      <c r="A13">
        <v>1.6094826933272743</v>
      </c>
      <c r="B13">
        <v>0.1047280122013218</v>
      </c>
      <c r="C13">
        <v>1.7765025276165509</v>
      </c>
      <c r="D13">
        <v>0.12033333333333333</v>
      </c>
      <c r="E13">
        <v>0.97728386991338489</v>
      </c>
      <c r="F13">
        <v>5.3049289891395152E-2</v>
      </c>
      <c r="G13">
        <v>1.2862709491922979</v>
      </c>
      <c r="H13">
        <v>6.5546772068511214E-2</v>
      </c>
      <c r="I13">
        <v>0.67888933173907273</v>
      </c>
      <c r="J13">
        <v>3.5110533159947978E-2</v>
      </c>
      <c r="K13">
        <v>1.1304909560723517</v>
      </c>
      <c r="L13">
        <v>5.6962025316455708E-2</v>
      </c>
      <c r="M13">
        <v>13.9386665238648</v>
      </c>
    </row>
    <row r="14" spans="1:62" x14ac:dyDescent="0.2">
      <c r="A14">
        <v>1.7420283268954027</v>
      </c>
      <c r="B14">
        <v>0.1138790035587188</v>
      </c>
      <c r="C14">
        <v>1.9491855457779439</v>
      </c>
      <c r="D14">
        <v>0.13033333333333333</v>
      </c>
      <c r="E14">
        <v>1.1472462820722338</v>
      </c>
      <c r="F14">
        <v>6.3909774436090222E-2</v>
      </c>
      <c r="G14">
        <v>1.3997654447092653</v>
      </c>
      <c r="H14">
        <v>7.0158102766798416E-2</v>
      </c>
      <c r="I14">
        <v>0.91138567822505689</v>
      </c>
      <c r="J14">
        <v>4.1872561768530547E-2</v>
      </c>
      <c r="K14">
        <v>1.2273901808785532</v>
      </c>
      <c r="L14">
        <v>6.1852704257767573E-2</v>
      </c>
      <c r="M14">
        <v>0</v>
      </c>
    </row>
    <row r="15" spans="1:62" x14ac:dyDescent="0.2">
      <c r="A15">
        <v>1.874573960463531</v>
      </c>
      <c r="B15">
        <v>0.1235383833248602</v>
      </c>
      <c r="C15">
        <v>2.1246208575173182</v>
      </c>
      <c r="D15">
        <v>0.14066666666666666</v>
      </c>
      <c r="E15">
        <v>1.742114724628208</v>
      </c>
      <c r="F15">
        <v>8.1871345029239762E-2</v>
      </c>
      <c r="G15">
        <v>1.4754284417205765</v>
      </c>
      <c r="H15">
        <v>7.4769433465085633E-2</v>
      </c>
      <c r="I15">
        <v>1.125282316992162</v>
      </c>
      <c r="J15">
        <v>4.7334200260078022E-2</v>
      </c>
      <c r="K15">
        <v>1.3081395348837206</v>
      </c>
      <c r="L15">
        <v>6.588032220943614E-2</v>
      </c>
    </row>
    <row r="16" spans="1:62" x14ac:dyDescent="0.2">
      <c r="A16">
        <v>1.997652048776793</v>
      </c>
      <c r="B16">
        <v>0.1306558210472801</v>
      </c>
      <c r="C16">
        <v>2.2957498595768575</v>
      </c>
      <c r="D16">
        <v>0.15100000000000005</v>
      </c>
      <c r="E16">
        <v>1.9970583428664817</v>
      </c>
      <c r="F16">
        <v>8.8554720133667497E-2</v>
      </c>
      <c r="G16">
        <v>1.588922937237544</v>
      </c>
      <c r="H16">
        <v>8.0039525691699615E-2</v>
      </c>
      <c r="I16">
        <v>1.2926796864620702</v>
      </c>
      <c r="J16">
        <v>5.2275682704811442E-2</v>
      </c>
      <c r="K16">
        <v>1.3888888888888891</v>
      </c>
      <c r="L16">
        <v>7.0483314154200255E-2</v>
      </c>
    </row>
    <row r="17" spans="1:65" x14ac:dyDescent="0.2">
      <c r="A17">
        <v>2.1207301370900553</v>
      </c>
      <c r="B17">
        <v>0.1392984239959329</v>
      </c>
      <c r="C17">
        <v>2.4669724770642198</v>
      </c>
      <c r="D17">
        <v>0.16100000000000006</v>
      </c>
      <c r="E17">
        <v>2.1882660565451872</v>
      </c>
      <c r="F17">
        <v>9.4820384294068485E-2</v>
      </c>
      <c r="G17">
        <v>1.7024174327545112</v>
      </c>
      <c r="H17">
        <v>8.4980237154150193E-2</v>
      </c>
      <c r="I17">
        <v>1.4321774943536605</v>
      </c>
      <c r="J17">
        <v>5.6436931079323793E-2</v>
      </c>
      <c r="K17">
        <v>1.4696382428940573</v>
      </c>
      <c r="L17">
        <v>7.5373993095512098E-2</v>
      </c>
    </row>
    <row r="18" spans="1:65" x14ac:dyDescent="0.2">
      <c r="A18">
        <v>2.2248731348935853</v>
      </c>
      <c r="B18">
        <v>0.1464158617183528</v>
      </c>
      <c r="C18">
        <v>2.6441115895899641</v>
      </c>
      <c r="D18">
        <v>0.17200000000000004</v>
      </c>
      <c r="E18">
        <v>2.3794737702238926</v>
      </c>
      <c r="F18">
        <v>0.10150375939849619</v>
      </c>
      <c r="G18">
        <v>1.8159119282714788</v>
      </c>
      <c r="H18">
        <v>9.0250329380764174E-2</v>
      </c>
      <c r="I18">
        <v>1.5437757406669326</v>
      </c>
      <c r="J18">
        <v>6.0858257477243168E-2</v>
      </c>
      <c r="K18">
        <v>1.5503875968992247</v>
      </c>
      <c r="L18">
        <v>7.9976985040276186E-2</v>
      </c>
    </row>
    <row r="19" spans="1:65" x14ac:dyDescent="0.2">
      <c r="A19">
        <v>2.3290161326971144</v>
      </c>
      <c r="B19">
        <v>0.1550584646670056</v>
      </c>
      <c r="C19">
        <v>2.8272046433252194</v>
      </c>
      <c r="D19">
        <v>0.18166666666666667</v>
      </c>
      <c r="E19">
        <v>2.5706814839025989</v>
      </c>
      <c r="F19">
        <v>0.1073517126148705</v>
      </c>
      <c r="G19">
        <v>1.9294064237884461</v>
      </c>
      <c r="H19">
        <v>9.5849802371541504E-2</v>
      </c>
      <c r="I19">
        <v>1.6460741331207656</v>
      </c>
      <c r="J19">
        <v>6.4499349804941472E-2</v>
      </c>
      <c r="K19">
        <v>1.6472868217054262</v>
      </c>
      <c r="L19">
        <v>8.4867663981588029E-2</v>
      </c>
    </row>
    <row r="20" spans="1:65" x14ac:dyDescent="0.2">
      <c r="A20">
        <v>2.44262667575551</v>
      </c>
      <c r="B20">
        <v>0.1621759023894255</v>
      </c>
      <c r="C20">
        <v>3.00166635461524</v>
      </c>
      <c r="D20">
        <v>0.19333333333333336</v>
      </c>
      <c r="E20">
        <v>2.7406438960614481</v>
      </c>
      <c r="F20">
        <v>0.114452798663325</v>
      </c>
      <c r="G20">
        <v>2.042900919305414</v>
      </c>
      <c r="H20">
        <v>0.1011198945981555</v>
      </c>
      <c r="I20">
        <v>1.7390726717151592</v>
      </c>
      <c r="J20">
        <v>6.866059817945383E-2</v>
      </c>
      <c r="K20">
        <v>1.7280361757105946</v>
      </c>
      <c r="L20">
        <v>8.9470655926352116E-2</v>
      </c>
    </row>
    <row r="21" spans="1:65" x14ac:dyDescent="0.2">
      <c r="A21">
        <v>2.5467696735590395</v>
      </c>
      <c r="B21">
        <v>0.17031011692933401</v>
      </c>
      <c r="C21">
        <v>3.1801909754727578</v>
      </c>
      <c r="D21">
        <v>0.20533333333333331</v>
      </c>
      <c r="E21">
        <v>2.9318516097401535</v>
      </c>
      <c r="F21">
        <v>0.1203007518796993</v>
      </c>
      <c r="G21">
        <v>2.1563954148223812</v>
      </c>
      <c r="H21">
        <v>0.1067193675889328</v>
      </c>
      <c r="I21">
        <v>1.8227713564501131</v>
      </c>
      <c r="J21">
        <v>7.3081924577373211E-2</v>
      </c>
      <c r="K21">
        <v>1.808785529715762</v>
      </c>
      <c r="L21">
        <v>9.4361334867663973E-2</v>
      </c>
    </row>
    <row r="22" spans="1:65" x14ac:dyDescent="0.2">
      <c r="A22">
        <v>2.650912671362569</v>
      </c>
      <c r="B22">
        <v>0.1789527198779868</v>
      </c>
      <c r="C22">
        <v>3.3795169443924351</v>
      </c>
      <c r="D22">
        <v>0.21766666666666665</v>
      </c>
      <c r="E22">
        <v>3.080568720379147</v>
      </c>
      <c r="F22">
        <v>0.126984126984127</v>
      </c>
      <c r="G22">
        <v>2.307721408845004</v>
      </c>
      <c r="H22">
        <v>0.1119894598155468</v>
      </c>
      <c r="I22">
        <v>1.9157698950445061</v>
      </c>
      <c r="J22">
        <v>7.7243172951885569E-2</v>
      </c>
      <c r="K22">
        <v>1.9056847545219635</v>
      </c>
      <c r="L22">
        <v>9.9827387802071357E-2</v>
      </c>
      <c r="BL22" s="3"/>
      <c r="BM22" s="3"/>
    </row>
    <row r="23" spans="1:65" x14ac:dyDescent="0.2">
      <c r="A23">
        <v>2.764523214420965</v>
      </c>
      <c r="B23">
        <v>0.18708693441789531</v>
      </c>
      <c r="C23">
        <v>3.5885414716345254</v>
      </c>
      <c r="D23">
        <v>0.22966666666666663</v>
      </c>
      <c r="E23">
        <v>3.2717764340578532</v>
      </c>
      <c r="F23">
        <v>0.1340852130325815</v>
      </c>
      <c r="G23">
        <v>2.4212159043619721</v>
      </c>
      <c r="H23">
        <v>0.1175889328063241</v>
      </c>
      <c r="I23">
        <v>2.0180682874983393</v>
      </c>
      <c r="J23">
        <v>8.1664499349804923E-2</v>
      </c>
      <c r="K23">
        <v>1.986434108527132</v>
      </c>
      <c r="L23">
        <v>0.1044303797468354</v>
      </c>
    </row>
    <row r="24" spans="1:65" x14ac:dyDescent="0.2">
      <c r="A24">
        <v>2.868666212224495</v>
      </c>
      <c r="B24">
        <v>0.1947127605490595</v>
      </c>
      <c r="C24">
        <v>3.7939337202771011</v>
      </c>
      <c r="D24">
        <v>0.24066666666666664</v>
      </c>
      <c r="E24">
        <v>3.4204935446968454</v>
      </c>
      <c r="F24">
        <v>0.13993316624895569</v>
      </c>
      <c r="G24">
        <v>2.5347103998789393</v>
      </c>
      <c r="H24">
        <v>0.12285902503293809</v>
      </c>
      <c r="I24">
        <v>2.1296665338116112</v>
      </c>
      <c r="J24">
        <v>8.6605981794538364E-2</v>
      </c>
      <c r="K24">
        <v>2.0833333333333326</v>
      </c>
      <c r="L24">
        <v>0.1093210586881473</v>
      </c>
    </row>
    <row r="25" spans="1:65" x14ac:dyDescent="0.2">
      <c r="A25">
        <v>2.9822767552828906</v>
      </c>
      <c r="B25">
        <v>0.20284697508896801</v>
      </c>
      <c r="C25">
        <v>3.9860513012544461</v>
      </c>
      <c r="D25">
        <v>0.25166666666666671</v>
      </c>
      <c r="E25">
        <v>3.5904559568556951</v>
      </c>
      <c r="F25">
        <v>0.14703425229741021</v>
      </c>
      <c r="G25">
        <v>2.6482048953959065</v>
      </c>
      <c r="H25">
        <v>0.1284584980237154</v>
      </c>
      <c r="I25">
        <v>2.2412647801248835</v>
      </c>
      <c r="J25">
        <v>9.0767230169050708E-2</v>
      </c>
      <c r="K25">
        <v>2.1802325581395352</v>
      </c>
      <c r="L25">
        <v>0.1147871116225547</v>
      </c>
    </row>
    <row r="26" spans="1:65" x14ac:dyDescent="0.2">
      <c r="A26">
        <v>3.0864197530864197</v>
      </c>
      <c r="B26">
        <v>0.20996441281138789</v>
      </c>
      <c r="C26">
        <v>4.1679460775135739</v>
      </c>
      <c r="D26">
        <v>0.26333333333333331</v>
      </c>
      <c r="E26">
        <v>3.7604183690145447</v>
      </c>
      <c r="F26">
        <v>0.15371762740183789</v>
      </c>
      <c r="G26">
        <v>2.7995308894185302</v>
      </c>
      <c r="H26">
        <v>0.13471673254281949</v>
      </c>
      <c r="I26">
        <v>2.3528630264381554</v>
      </c>
      <c r="J26">
        <v>9.5188556566970089E-2</v>
      </c>
      <c r="K26">
        <v>2.2609819121447035</v>
      </c>
      <c r="L26">
        <v>0.1193901035673188</v>
      </c>
    </row>
    <row r="27" spans="1:65" x14ac:dyDescent="0.2">
      <c r="A27">
        <v>3.1905627508899497</v>
      </c>
      <c r="B27">
        <v>0.21860701576004071</v>
      </c>
      <c r="C27">
        <v>4.3518629470136672</v>
      </c>
      <c r="D27">
        <v>0.27366666666666667</v>
      </c>
      <c r="E27">
        <v>3.9091354796535382</v>
      </c>
      <c r="F27">
        <v>0.160818713450292</v>
      </c>
      <c r="G27">
        <v>2.950856883441153</v>
      </c>
      <c r="H27">
        <v>0.1399868247694335</v>
      </c>
      <c r="I27">
        <v>2.4644612727514281</v>
      </c>
      <c r="J27">
        <v>0.1001300390117035</v>
      </c>
      <c r="K27">
        <v>2.3578811369509052</v>
      </c>
      <c r="L27">
        <v>0.12341772151898731</v>
      </c>
    </row>
    <row r="28" spans="1:65" x14ac:dyDescent="0.2">
      <c r="A28">
        <v>3.2947057486934788</v>
      </c>
      <c r="B28">
        <v>0.22674123029994919</v>
      </c>
      <c r="C28">
        <v>4.5323909380265865</v>
      </c>
      <c r="D28">
        <v>0.28399999999999997</v>
      </c>
      <c r="E28">
        <v>4.0790978918123884</v>
      </c>
      <c r="F28">
        <v>0.160818713450292</v>
      </c>
      <c r="G28">
        <v>3.0643513789581203</v>
      </c>
      <c r="H28">
        <v>0.14558629776021079</v>
      </c>
      <c r="I28">
        <v>2.5760595190647</v>
      </c>
      <c r="J28">
        <v>0.10429128738621581</v>
      </c>
      <c r="K28">
        <v>2.4386304909560725</v>
      </c>
      <c r="L28">
        <v>0.1283084004602992</v>
      </c>
    </row>
    <row r="29" spans="1:65" x14ac:dyDescent="0.2">
      <c r="A29">
        <v>3.4083162917518735</v>
      </c>
      <c r="B29">
        <v>0.23538383324860199</v>
      </c>
      <c r="C29">
        <v>4.6997940460587904</v>
      </c>
      <c r="D29">
        <v>0.29399999999999998</v>
      </c>
      <c r="E29">
        <v>4.227815002451381</v>
      </c>
      <c r="F29">
        <v>0.175438596491228</v>
      </c>
      <c r="G29">
        <v>3.2156773729807431</v>
      </c>
      <c r="H29">
        <v>0.15184453227931491</v>
      </c>
      <c r="I29">
        <v>2.6783579115185332</v>
      </c>
      <c r="J29">
        <v>0.1087126137841352</v>
      </c>
      <c r="K29">
        <v>2.5193798449612399</v>
      </c>
      <c r="L29">
        <v>0.13233601841196779</v>
      </c>
    </row>
    <row r="30" spans="1:65" x14ac:dyDescent="0.2">
      <c r="A30">
        <v>3.5124592895554034</v>
      </c>
      <c r="B30">
        <v>0.24250127097102189</v>
      </c>
      <c r="C30">
        <v>4.8681894776259123</v>
      </c>
      <c r="D30">
        <v>0.30433333333333329</v>
      </c>
      <c r="E30">
        <v>4.3977774146102302</v>
      </c>
      <c r="F30">
        <v>0.1825396825396825</v>
      </c>
      <c r="G30">
        <v>3.3670033670033672</v>
      </c>
      <c r="H30">
        <v>0.15777338603425561</v>
      </c>
      <c r="I30">
        <v>2.7806563039723664</v>
      </c>
      <c r="J30">
        <v>0.1128738621586476</v>
      </c>
      <c r="K30">
        <v>2.6001291989664082</v>
      </c>
      <c r="L30">
        <v>0.13722669735327961</v>
      </c>
    </row>
    <row r="31" spans="1:65" x14ac:dyDescent="0.2">
      <c r="A31">
        <v>3.6166022873589334</v>
      </c>
      <c r="B31">
        <v>0.25114387391967458</v>
      </c>
      <c r="C31">
        <v>5.0395057105410972</v>
      </c>
      <c r="D31">
        <v>0.31466666666666671</v>
      </c>
      <c r="E31">
        <v>4.5677398267690803</v>
      </c>
      <c r="F31">
        <v>0.19047619047619049</v>
      </c>
      <c r="G31">
        <v>3.5183293610259896</v>
      </c>
      <c r="H31">
        <v>0.1633728590250329</v>
      </c>
      <c r="I31">
        <v>2.8829546964261987</v>
      </c>
      <c r="J31">
        <v>0.11677503250975289</v>
      </c>
      <c r="K31">
        <v>2.6647286821705434</v>
      </c>
      <c r="L31">
        <v>0.14182968929804371</v>
      </c>
    </row>
    <row r="32" spans="1:65" x14ac:dyDescent="0.2">
      <c r="A32">
        <v>3.7207452851624634</v>
      </c>
      <c r="B32">
        <v>0.26029486527707169</v>
      </c>
      <c r="C32">
        <v>5.21610185358547</v>
      </c>
      <c r="D32">
        <v>0.32466666666666671</v>
      </c>
      <c r="E32">
        <v>4.7589475404477861</v>
      </c>
      <c r="F32">
        <v>0.1979949874686717</v>
      </c>
      <c r="G32">
        <v>3.6696553550486133</v>
      </c>
      <c r="H32">
        <v>0.16798418972332019</v>
      </c>
      <c r="I32">
        <v>2.9852530888800319</v>
      </c>
      <c r="J32">
        <v>0.1204161248374512</v>
      </c>
      <c r="K32">
        <v>2.7454780361757107</v>
      </c>
      <c r="L32">
        <v>0.14672036823935561</v>
      </c>
    </row>
    <row r="33" spans="1:12" x14ac:dyDescent="0.2">
      <c r="A33">
        <v>3.8438233734757268</v>
      </c>
      <c r="B33">
        <v>0.26893746822572451</v>
      </c>
      <c r="C33">
        <v>5.3866878861636387</v>
      </c>
      <c r="D33">
        <v>0.33500000000000002</v>
      </c>
      <c r="E33">
        <v>4.9501552541264919</v>
      </c>
      <c r="F33">
        <v>0.20509607351712611</v>
      </c>
      <c r="G33">
        <v>3.783149850565581</v>
      </c>
      <c r="H33">
        <v>0.1735836627140975</v>
      </c>
      <c r="I33">
        <v>3.0689517736149852</v>
      </c>
      <c r="J33">
        <v>0.1245773732119636</v>
      </c>
      <c r="K33">
        <v>2.826227390180879</v>
      </c>
      <c r="L33">
        <v>0.1507479861910242</v>
      </c>
    </row>
    <row r="34" spans="1:12" x14ac:dyDescent="0.2">
      <c r="A34">
        <v>3.9574339165341201</v>
      </c>
      <c r="B34">
        <v>0.27859684799186579</v>
      </c>
      <c r="C34">
        <v>5.5577607189664855</v>
      </c>
      <c r="D34">
        <v>0.34700000000000003</v>
      </c>
      <c r="E34">
        <v>5.1201176662853412</v>
      </c>
      <c r="F34">
        <v>0.21094402673350041</v>
      </c>
      <c r="G34">
        <v>3.9344758445882033</v>
      </c>
      <c r="H34">
        <v>0.17885375494071151</v>
      </c>
      <c r="I34">
        <v>3.1619503122093797</v>
      </c>
      <c r="J34">
        <v>0.12899869960988289</v>
      </c>
      <c r="K34">
        <v>2.9231266149870807</v>
      </c>
      <c r="L34">
        <v>0.1562140391254315</v>
      </c>
    </row>
    <row r="35" spans="1:12" x14ac:dyDescent="0.2">
      <c r="A35">
        <v>4.0710444595925166</v>
      </c>
      <c r="B35">
        <v>0.28673106253177427</v>
      </c>
      <c r="C35">
        <v>5.7510204081632645</v>
      </c>
      <c r="D35">
        <v>0.35933333333333323</v>
      </c>
      <c r="E35">
        <v>5.2900800784441904</v>
      </c>
      <c r="F35">
        <v>0.2180451127819549</v>
      </c>
      <c r="G35">
        <v>4.0858018386108279</v>
      </c>
      <c r="H35">
        <v>0.18511198945981561</v>
      </c>
      <c r="I35">
        <v>3.2549488508037729</v>
      </c>
      <c r="J35">
        <v>0.13394018205461641</v>
      </c>
      <c r="K35">
        <v>3.003875968992249</v>
      </c>
      <c r="L35">
        <v>0.1608170310701956</v>
      </c>
    </row>
    <row r="36" spans="1:12" x14ac:dyDescent="0.2">
      <c r="A36">
        <v>4.1846550026509135</v>
      </c>
      <c r="B36">
        <v>0.29435688866293852</v>
      </c>
      <c r="C36">
        <v>5.9636584909193022</v>
      </c>
      <c r="D36">
        <v>0.37266666666666659</v>
      </c>
      <c r="E36">
        <v>5.4387971890831839</v>
      </c>
      <c r="F36">
        <v>0.22598162071846281</v>
      </c>
      <c r="G36">
        <v>4.2371278326334503</v>
      </c>
      <c r="H36">
        <v>0.19071146245059289</v>
      </c>
      <c r="I36">
        <v>3.3665470971170453</v>
      </c>
      <c r="J36">
        <v>0.1388816644993498</v>
      </c>
      <c r="K36">
        <v>3.1007751937984493</v>
      </c>
      <c r="L36">
        <v>0.1657077100115075</v>
      </c>
    </row>
    <row r="37" spans="1:12" x14ac:dyDescent="0.2">
      <c r="A37">
        <v>4.2887980004544435</v>
      </c>
      <c r="B37">
        <v>0.30350788002033552</v>
      </c>
      <c r="C37">
        <v>6.190638457217748</v>
      </c>
      <c r="D37">
        <v>0.3846666666666666</v>
      </c>
      <c r="E37">
        <v>5.6300049027618888</v>
      </c>
      <c r="F37">
        <v>0.23266499582289049</v>
      </c>
      <c r="G37">
        <v>4.3884538266560735</v>
      </c>
      <c r="H37">
        <v>0.19696969696969699</v>
      </c>
      <c r="I37">
        <v>3.4874451972897567</v>
      </c>
      <c r="J37">
        <v>0.14356306892067619</v>
      </c>
      <c r="K37">
        <v>3.1815245478036176</v>
      </c>
      <c r="L37">
        <v>0.17117376294591491</v>
      </c>
    </row>
    <row r="38" spans="1:12" x14ac:dyDescent="0.2">
      <c r="A38">
        <v>4.3929409982579735</v>
      </c>
      <c r="B38">
        <v>0.31215048296898829</v>
      </c>
      <c r="C38">
        <v>6.4087998502153143</v>
      </c>
      <c r="D38">
        <v>0.39633333333333326</v>
      </c>
      <c r="E38">
        <v>5.8212126164405946</v>
      </c>
      <c r="F38">
        <v>0.24060150375939851</v>
      </c>
      <c r="G38">
        <v>4.5397798206786968</v>
      </c>
      <c r="H38">
        <v>0.20289855072463769</v>
      </c>
      <c r="I38">
        <v>3.6083432974624681</v>
      </c>
      <c r="J38">
        <v>0.1492847854356307</v>
      </c>
      <c r="K38">
        <v>3.2784237726098193</v>
      </c>
      <c r="L38">
        <v>0.1757767548906789</v>
      </c>
    </row>
    <row r="39" spans="1:12" x14ac:dyDescent="0.2">
      <c r="A39">
        <v>4.5065515413163668</v>
      </c>
      <c r="B39">
        <v>0.32180986273512968</v>
      </c>
      <c r="C39">
        <v>6.6118329900767634</v>
      </c>
      <c r="D39">
        <v>0.40733333333333338</v>
      </c>
      <c r="E39">
        <v>6.0124203301193004</v>
      </c>
      <c r="F39">
        <v>0.24853801169590639</v>
      </c>
      <c r="G39">
        <v>4.7289373132069761</v>
      </c>
      <c r="H39">
        <v>0.20849802371541501</v>
      </c>
      <c r="I39">
        <v>3.7385412514946199</v>
      </c>
      <c r="J39">
        <v>0.15422626788036409</v>
      </c>
      <c r="K39">
        <v>3.3591731266149867</v>
      </c>
      <c r="L39">
        <v>0.18124280782508631</v>
      </c>
    </row>
    <row r="40" spans="1:12" x14ac:dyDescent="0.2">
      <c r="A40">
        <v>4.6201620843747628</v>
      </c>
      <c r="B40">
        <v>0.33146924250127102</v>
      </c>
      <c r="C40">
        <v>6.8067403108032201</v>
      </c>
      <c r="D40">
        <v>0.41933333333333334</v>
      </c>
      <c r="E40">
        <v>6.2036280437980071</v>
      </c>
      <c r="F40">
        <v>0.25647451963241441</v>
      </c>
      <c r="G40">
        <v>4.8802633072295993</v>
      </c>
      <c r="H40">
        <v>0.21310935441370221</v>
      </c>
      <c r="I40">
        <v>3.8594393516673304</v>
      </c>
      <c r="J40">
        <v>0.15838751625487649</v>
      </c>
      <c r="K40">
        <v>3.4560723514211884</v>
      </c>
      <c r="L40">
        <v>0.18670886075949361</v>
      </c>
    </row>
    <row r="41" spans="1:12" x14ac:dyDescent="0.2">
      <c r="A41">
        <v>4.7337726274331597</v>
      </c>
      <c r="B41">
        <v>0.34214539908490083</v>
      </c>
      <c r="C41">
        <v>6.9986519378393552</v>
      </c>
      <c r="D41">
        <v>0.42933333333333329</v>
      </c>
      <c r="E41">
        <v>6.3735904559568555</v>
      </c>
      <c r="F41">
        <v>0.26315789473684209</v>
      </c>
      <c r="G41">
        <v>4.9937578027465666</v>
      </c>
      <c r="H41">
        <v>0.21870882740447961</v>
      </c>
      <c r="I41">
        <v>3.9803374518400427</v>
      </c>
      <c r="J41">
        <v>0.16280884265279591</v>
      </c>
      <c r="K41">
        <v>3.5529715762273901</v>
      </c>
      <c r="L41">
        <v>0.19159953970080551</v>
      </c>
    </row>
    <row r="42" spans="1:12" x14ac:dyDescent="0.2">
      <c r="A42">
        <v>4.85685071574642</v>
      </c>
      <c r="B42">
        <v>0.35078800203355359</v>
      </c>
      <c r="C42">
        <v>7.1782812207451769</v>
      </c>
      <c r="D42">
        <v>0.43966666666666665</v>
      </c>
      <c r="E42">
        <v>6.5435528681157047</v>
      </c>
      <c r="F42">
        <v>0.26900584795321641</v>
      </c>
      <c r="G42">
        <v>5.1450837967691898</v>
      </c>
      <c r="H42">
        <v>0.22332015810276681</v>
      </c>
      <c r="I42">
        <v>4.0826358442938755</v>
      </c>
      <c r="J42">
        <v>0.16644993498049421</v>
      </c>
      <c r="K42">
        <v>3.6337209302325579</v>
      </c>
      <c r="L42">
        <v>0.19620253164556961</v>
      </c>
    </row>
    <row r="43" spans="1:12" x14ac:dyDescent="0.2">
      <c r="A43">
        <v>4.979928804059683</v>
      </c>
      <c r="B43">
        <v>0.35892221657346218</v>
      </c>
      <c r="C43">
        <v>7.3487549148099598</v>
      </c>
      <c r="D43">
        <v>0.44900000000000001</v>
      </c>
      <c r="E43">
        <v>6.6922699787546982</v>
      </c>
      <c r="F43">
        <v>0.2761069340016708</v>
      </c>
      <c r="G43">
        <v>5.2964097907918131</v>
      </c>
      <c r="H43">
        <v>0.2285902503293808</v>
      </c>
      <c r="I43">
        <v>4.1849342367477078</v>
      </c>
      <c r="J43">
        <v>0.1706111833550065</v>
      </c>
      <c r="K43">
        <v>3.7144702842377262</v>
      </c>
      <c r="L43">
        <v>0.20109321058688151</v>
      </c>
    </row>
    <row r="44" spans="1:12" x14ac:dyDescent="0.2">
      <c r="A44">
        <v>5.0840718018632129</v>
      </c>
      <c r="B44">
        <v>0.36756481952211489</v>
      </c>
      <c r="C44">
        <v>7.5120763901891019</v>
      </c>
      <c r="D44">
        <v>0.46033333333333321</v>
      </c>
      <c r="E44">
        <v>6.8622323909135483</v>
      </c>
      <c r="F44">
        <v>0.28195488721804512</v>
      </c>
      <c r="G44">
        <v>5.4099042863087812</v>
      </c>
      <c r="H44">
        <v>0.23353096179183139</v>
      </c>
      <c r="I44">
        <v>4.2779327753421015</v>
      </c>
      <c r="J44">
        <v>0.17503250975292589</v>
      </c>
      <c r="K44">
        <v>3.811369509043927</v>
      </c>
      <c r="L44">
        <v>0.20569620253164561</v>
      </c>
    </row>
    <row r="45" spans="1:12" x14ac:dyDescent="0.2">
      <c r="A45">
        <v>5.1787472544118769</v>
      </c>
      <c r="B45">
        <v>0.37569903406202337</v>
      </c>
      <c r="C45">
        <v>7.6806216064407407</v>
      </c>
      <c r="D45">
        <v>0.47033333333333327</v>
      </c>
      <c r="E45">
        <v>6.9897042000326843</v>
      </c>
      <c r="F45">
        <v>0.28905597326649962</v>
      </c>
      <c r="G45">
        <v>5.5612302803314035</v>
      </c>
      <c r="H45">
        <v>0.23814229249011859</v>
      </c>
      <c r="I45">
        <v>4.3802311677959338</v>
      </c>
      <c r="J45">
        <v>0.17867360208062419</v>
      </c>
      <c r="K45">
        <v>3.8921188630490957</v>
      </c>
      <c r="L45">
        <v>0.2105868814729574</v>
      </c>
    </row>
    <row r="46" spans="1:12" x14ac:dyDescent="0.2">
      <c r="A46">
        <v>5.2734227069605399</v>
      </c>
      <c r="B46">
        <v>0.38434163701067608</v>
      </c>
      <c r="C46">
        <v>7.8484178992697977</v>
      </c>
      <c r="D46">
        <v>0.47999999999999993</v>
      </c>
      <c r="E46">
        <v>7.1596666121915353</v>
      </c>
      <c r="F46">
        <v>0.29490392648287378</v>
      </c>
      <c r="G46">
        <v>5.7125562743540277</v>
      </c>
      <c r="H46">
        <v>0.24341238471673249</v>
      </c>
      <c r="I46">
        <v>4.4825295602497679</v>
      </c>
      <c r="J46">
        <v>0.1836150845253576</v>
      </c>
      <c r="K46">
        <v>3.9728682170542635</v>
      </c>
      <c r="L46">
        <v>0.21461449942462599</v>
      </c>
    </row>
    <row r="47" spans="1:12" x14ac:dyDescent="0.2">
      <c r="A47">
        <v>5.358630614254337</v>
      </c>
      <c r="B47">
        <v>0.39145907473309599</v>
      </c>
      <c r="C47">
        <v>8.0072271110278965</v>
      </c>
      <c r="D47">
        <v>0.49</v>
      </c>
      <c r="E47">
        <v>7.308383722830528</v>
      </c>
      <c r="F47">
        <v>0.30158730158730163</v>
      </c>
      <c r="G47">
        <v>5.8260507698709949</v>
      </c>
      <c r="H47">
        <v>0.24901185770750989</v>
      </c>
      <c r="I47">
        <v>4.5848279527036002</v>
      </c>
      <c r="J47">
        <v>0.1872561768530559</v>
      </c>
      <c r="K47">
        <v>4.0536175710594309</v>
      </c>
      <c r="L47">
        <v>0.21921749136939009</v>
      </c>
    </row>
    <row r="48" spans="1:12" x14ac:dyDescent="0.2">
      <c r="A48">
        <v>5.4533060668029991</v>
      </c>
      <c r="B48">
        <v>0.40111845449923739</v>
      </c>
      <c r="C48">
        <v>8.1713724021718761</v>
      </c>
      <c r="D48">
        <v>0.502</v>
      </c>
      <c r="E48">
        <v>7.4783461349893789</v>
      </c>
      <c r="F48">
        <v>0.30952380952380948</v>
      </c>
      <c r="G48">
        <v>6.0152082623992733</v>
      </c>
      <c r="H48">
        <v>0.2542819499341239</v>
      </c>
      <c r="I48">
        <v>4.6871263451574334</v>
      </c>
      <c r="J48">
        <v>0.1916775032509753</v>
      </c>
      <c r="K48">
        <v>4.1343669250646</v>
      </c>
      <c r="L48">
        <v>0.22353279631760639</v>
      </c>
    </row>
    <row r="49" spans="1:12" x14ac:dyDescent="0.2">
      <c r="A49">
        <v>5.5479815193516631</v>
      </c>
      <c r="B49">
        <v>0.40925266903914592</v>
      </c>
      <c r="C49">
        <v>8.365624414903575</v>
      </c>
      <c r="D49">
        <v>0.51533333333333331</v>
      </c>
      <c r="E49">
        <v>7.6483085471482308</v>
      </c>
      <c r="F49">
        <v>0.31662489557226392</v>
      </c>
      <c r="G49">
        <v>6.1287027579162405</v>
      </c>
      <c r="H49">
        <v>0.25988142292490118</v>
      </c>
      <c r="I49">
        <v>4.7801248837518262</v>
      </c>
      <c r="J49">
        <v>0.19531859557867359</v>
      </c>
      <c r="K49">
        <v>4.1989664082687321</v>
      </c>
      <c r="L49">
        <v>0.22813578826237049</v>
      </c>
    </row>
    <row r="50" spans="1:12" x14ac:dyDescent="0.2">
      <c r="A50">
        <v>5.6521245171551904</v>
      </c>
      <c r="B50">
        <v>0.41789527198779869</v>
      </c>
      <c r="C50">
        <v>8.587230855645009</v>
      </c>
      <c r="D50">
        <v>0.52933333333333343</v>
      </c>
      <c r="E50">
        <v>7.8395162608269331</v>
      </c>
      <c r="F50">
        <v>0.32247284878863819</v>
      </c>
      <c r="G50">
        <v>6.2800287519388638</v>
      </c>
      <c r="H50">
        <v>0.26449275362318841</v>
      </c>
      <c r="I50">
        <v>4.8824232762056594</v>
      </c>
      <c r="J50">
        <v>0.19947984395318599</v>
      </c>
      <c r="K50">
        <v>4.2797157622739013</v>
      </c>
      <c r="L50">
        <v>0.2336018411967779</v>
      </c>
    </row>
    <row r="51" spans="1:12" x14ac:dyDescent="0.2">
      <c r="A51">
        <v>5.746799969703857</v>
      </c>
      <c r="B51">
        <v>0.42602948652770722</v>
      </c>
      <c r="C51">
        <v>8.8213817637146583</v>
      </c>
      <c r="D51">
        <v>0.54133333333333344</v>
      </c>
      <c r="E51">
        <v>7.9882333714659257</v>
      </c>
      <c r="F51">
        <v>0.32915622389306598</v>
      </c>
      <c r="G51">
        <v>6.4691862444671422</v>
      </c>
      <c r="H51">
        <v>0.27075098814229248</v>
      </c>
      <c r="I51">
        <v>4.9754218148000531</v>
      </c>
      <c r="J51">
        <v>0.2039011703511053</v>
      </c>
      <c r="K51">
        <v>4.3604651162790695</v>
      </c>
      <c r="L51">
        <v>0.23820483314154201</v>
      </c>
    </row>
    <row r="52" spans="1:12" x14ac:dyDescent="0.2">
      <c r="A52">
        <v>5.8414754222525191</v>
      </c>
      <c r="B52">
        <v>0.43314692425012707</v>
      </c>
      <c r="C52">
        <v>9.0413405729264156</v>
      </c>
      <c r="D52">
        <v>0.55300000000000016</v>
      </c>
      <c r="E52">
        <v>8.1581957836247767</v>
      </c>
      <c r="F52">
        <v>0.33625730994152048</v>
      </c>
      <c r="G52">
        <v>6.6205122384897663</v>
      </c>
      <c r="H52">
        <v>0.27602108036890649</v>
      </c>
      <c r="I52">
        <v>5.0777202072538854</v>
      </c>
      <c r="J52">
        <v>0.2080624187256177</v>
      </c>
      <c r="K52">
        <v>4.4573643410852712</v>
      </c>
      <c r="L52">
        <v>0.24309551208285379</v>
      </c>
    </row>
    <row r="53" spans="1:12" x14ac:dyDescent="0.2">
      <c r="A53">
        <v>5.926683329546317</v>
      </c>
      <c r="B53">
        <v>0.4417895271987799</v>
      </c>
      <c r="C53">
        <v>9.2351057854334382</v>
      </c>
      <c r="D53">
        <v>0.56500000000000006</v>
      </c>
      <c r="E53">
        <v>8.3281581957836277</v>
      </c>
      <c r="F53">
        <v>0.34419381787802839</v>
      </c>
      <c r="G53">
        <v>6.7718382325123931</v>
      </c>
      <c r="H53">
        <v>0.28162055335968378</v>
      </c>
      <c r="I53">
        <v>5.17071874584828</v>
      </c>
      <c r="J53">
        <v>0.21248374512353699</v>
      </c>
      <c r="K53">
        <v>4.5381136950904386</v>
      </c>
      <c r="L53">
        <v>0.24798619102416569</v>
      </c>
    </row>
    <row r="54" spans="1:12" x14ac:dyDescent="0.2">
      <c r="A54">
        <v>6.0118912368401132</v>
      </c>
      <c r="B54">
        <v>0.45043213014743272</v>
      </c>
      <c r="C54">
        <v>9.4190039318479659</v>
      </c>
      <c r="D54">
        <v>0.57499999999999996</v>
      </c>
      <c r="E54">
        <v>8.4981206079424716</v>
      </c>
      <c r="F54">
        <v>0.35087719298245612</v>
      </c>
      <c r="G54">
        <v>6.9231642265350137</v>
      </c>
      <c r="H54">
        <v>0.28689064558629768</v>
      </c>
      <c r="I54">
        <v>5.2730171383021132</v>
      </c>
      <c r="J54">
        <v>0.21664499349804939</v>
      </c>
      <c r="K54">
        <v>4.6188630490956077</v>
      </c>
      <c r="L54">
        <v>0.25258918296892979</v>
      </c>
    </row>
    <row r="55" spans="1:12" x14ac:dyDescent="0.2">
      <c r="A55">
        <v>6.1065666893887771</v>
      </c>
      <c r="B55">
        <v>0.45856634468734109</v>
      </c>
      <c r="C55">
        <v>9.5926792735442792</v>
      </c>
      <c r="D55">
        <v>0.58533333333333337</v>
      </c>
      <c r="E55">
        <v>8.689328321621181</v>
      </c>
      <c r="F55">
        <v>0.35797827903091062</v>
      </c>
      <c r="G55">
        <v>7.112321719063293</v>
      </c>
      <c r="H55">
        <v>0.29249011857707508</v>
      </c>
      <c r="I55">
        <v>5.3753155307559455</v>
      </c>
      <c r="J55">
        <v>0.22106631989596881</v>
      </c>
      <c r="K55">
        <v>4.6996124031007751</v>
      </c>
      <c r="L55">
        <v>0.25747986191024158</v>
      </c>
    </row>
    <row r="56" spans="1:12" x14ac:dyDescent="0.2">
      <c r="A56">
        <v>6.1917745966825732</v>
      </c>
      <c r="B56">
        <v>0.46720894763599391</v>
      </c>
      <c r="C56">
        <v>9.7542407788803569</v>
      </c>
      <c r="D56">
        <v>0.59566666666666668</v>
      </c>
      <c r="E56">
        <v>8.859290733780032</v>
      </c>
      <c r="F56">
        <v>0.36591478696741853</v>
      </c>
      <c r="G56">
        <v>7.2636477130859136</v>
      </c>
      <c r="H56">
        <v>0.2987483530961792</v>
      </c>
      <c r="I56">
        <v>5.4683140693503383</v>
      </c>
      <c r="J56">
        <v>0.22548764629388809</v>
      </c>
      <c r="K56">
        <v>4.7803617571059434</v>
      </c>
      <c r="L56">
        <v>0.26208285385500568</v>
      </c>
    </row>
    <row r="57" spans="1:12" x14ac:dyDescent="0.2">
      <c r="A57">
        <v>6.2864500492312372</v>
      </c>
      <c r="B57">
        <v>0.47534316217590228</v>
      </c>
      <c r="C57">
        <v>9.9084815577607159</v>
      </c>
      <c r="D57">
        <v>0.60566666666666669</v>
      </c>
      <c r="E57">
        <v>9.050498447458736</v>
      </c>
      <c r="F57">
        <v>0.37259816207184632</v>
      </c>
      <c r="G57">
        <v>7.4528052056141938</v>
      </c>
      <c r="H57">
        <v>0.30566534914360999</v>
      </c>
      <c r="I57">
        <v>5.5613126079447319</v>
      </c>
      <c r="J57">
        <v>0.2291287386215865</v>
      </c>
      <c r="K57">
        <v>4.8611111111111107</v>
      </c>
      <c r="L57">
        <v>0.26697353279631758</v>
      </c>
    </row>
    <row r="58" spans="1:12" x14ac:dyDescent="0.2">
      <c r="A58">
        <v>5.7941376959781863</v>
      </c>
      <c r="B58">
        <v>0.48398576512455521</v>
      </c>
      <c r="C58">
        <v>10.062329151844221</v>
      </c>
      <c r="D58">
        <v>0.61599999999999999</v>
      </c>
      <c r="E58">
        <v>9.2417061611374436</v>
      </c>
      <c r="F58">
        <v>0.3796992481203007</v>
      </c>
      <c r="G58">
        <v>7.641962698142474</v>
      </c>
      <c r="H58">
        <v>0.31126482213438728</v>
      </c>
      <c r="I58">
        <v>5.6543111465391265</v>
      </c>
      <c r="J58">
        <v>0.23328998699609879</v>
      </c>
      <c r="K58">
        <v>4.941860465116279</v>
      </c>
      <c r="L58">
        <v>0.27157652474108168</v>
      </c>
    </row>
    <row r="59" spans="1:12" x14ac:dyDescent="0.2">
      <c r="A59">
        <v>5.2166174354313402</v>
      </c>
      <c r="B59">
        <v>0.48601931875953219</v>
      </c>
      <c r="C59">
        <v>10.223909380265866</v>
      </c>
      <c r="D59">
        <v>0.6263333333333333</v>
      </c>
      <c r="E59">
        <v>9.4329138748161458</v>
      </c>
      <c r="F59">
        <v>0.38638262322472849</v>
      </c>
      <c r="G59">
        <v>7.8311201906707533</v>
      </c>
      <c r="H59">
        <v>0.31653491436100128</v>
      </c>
      <c r="I59">
        <v>5.7473096851335201</v>
      </c>
      <c r="J59">
        <v>0.23693107932379709</v>
      </c>
      <c r="K59">
        <v>5.0226098191214463</v>
      </c>
      <c r="L59">
        <v>0.27646720368239358</v>
      </c>
    </row>
    <row r="60" spans="1:12" x14ac:dyDescent="0.2">
      <c r="A60">
        <v>4.5444217223358327</v>
      </c>
      <c r="B60">
        <v>0.48856126080325368</v>
      </c>
      <c r="C60">
        <v>10.387605317356298</v>
      </c>
      <c r="D60">
        <v>0.63633333333333331</v>
      </c>
      <c r="E60">
        <v>9.6028762869749968</v>
      </c>
      <c r="F60">
        <v>0.39348370927318288</v>
      </c>
      <c r="G60">
        <v>7.982446184693373</v>
      </c>
      <c r="H60">
        <v>0.32213438735177857</v>
      </c>
      <c r="I60">
        <v>5.8310083698684734</v>
      </c>
      <c r="J60">
        <v>0.24187256176853059</v>
      </c>
      <c r="K60">
        <v>5.087209302325582</v>
      </c>
      <c r="L60">
        <v>0.28107019562715768</v>
      </c>
    </row>
    <row r="61" spans="1:12" x14ac:dyDescent="0.2">
      <c r="A61">
        <v>3.8532909187305933</v>
      </c>
      <c r="B61">
        <v>0.49110320284697512</v>
      </c>
      <c r="C61">
        <v>10.545515821007301</v>
      </c>
      <c r="D61">
        <v>0.64733333333333343</v>
      </c>
      <c r="E61">
        <v>9.7940840006537009</v>
      </c>
      <c r="F61">
        <v>0.39933166248955709</v>
      </c>
      <c r="G61">
        <v>8.1716036772216523</v>
      </c>
      <c r="H61">
        <v>0.32740447957839258</v>
      </c>
      <c r="I61">
        <v>5.924006908462867</v>
      </c>
      <c r="J61">
        <v>0.246814044213264</v>
      </c>
      <c r="K61">
        <v>5.1679586563307502</v>
      </c>
      <c r="L61">
        <v>0.28596087456846953</v>
      </c>
    </row>
    <row r="62" spans="1:12" x14ac:dyDescent="0.2">
      <c r="A62">
        <v>3.1810952056350832</v>
      </c>
      <c r="B62">
        <v>0.49211997966446369</v>
      </c>
      <c r="C62">
        <v>10.71922860887474</v>
      </c>
      <c r="D62">
        <v>0.65933333333333333</v>
      </c>
      <c r="E62">
        <v>9.9428011112926917</v>
      </c>
      <c r="F62">
        <v>0.40517961570593147</v>
      </c>
      <c r="G62">
        <v>8.32292967124428</v>
      </c>
      <c r="H62">
        <v>0.33366271409749682</v>
      </c>
      <c r="I62">
        <v>6.0263053009167011</v>
      </c>
      <c r="J62">
        <v>0.25175552665799739</v>
      </c>
      <c r="K62">
        <v>5.2325581395348841</v>
      </c>
      <c r="L62">
        <v>0.29056386651323363</v>
      </c>
    </row>
    <row r="63" spans="1:12" x14ac:dyDescent="0.2">
      <c r="A63">
        <v>2.556237218813906</v>
      </c>
      <c r="B63">
        <v>0.49466192170818502</v>
      </c>
      <c r="C63">
        <v>10.909586219809022</v>
      </c>
      <c r="D63">
        <v>0.67199999999999993</v>
      </c>
      <c r="E63">
        <v>10.112763523451545</v>
      </c>
      <c r="F63">
        <v>0.41311612364243938</v>
      </c>
      <c r="G63">
        <v>8.512087163772561</v>
      </c>
      <c r="H63">
        <v>0.33926218708827399</v>
      </c>
      <c r="I63">
        <v>6.137903547229973</v>
      </c>
      <c r="J63">
        <v>0.2566970091027308</v>
      </c>
      <c r="K63">
        <v>5.3133074935400533</v>
      </c>
      <c r="L63">
        <v>0.29545454545454541</v>
      </c>
    </row>
    <row r="64" spans="1:12" x14ac:dyDescent="0.2">
      <c r="A64">
        <v>1.997652048776793</v>
      </c>
      <c r="B64">
        <v>0.49567869852567359</v>
      </c>
      <c r="C64">
        <v>11.113742744804341</v>
      </c>
      <c r="D64">
        <v>0.68433333333333335</v>
      </c>
      <c r="E64">
        <v>10.303971237130254</v>
      </c>
      <c r="F64">
        <v>0.42105263157894729</v>
      </c>
      <c r="G64">
        <v>8.7012446563008332</v>
      </c>
      <c r="H64">
        <v>0.34552042160737811</v>
      </c>
      <c r="I64">
        <v>6.2588016474026844</v>
      </c>
      <c r="J64">
        <v>0.26215864759427832</v>
      </c>
      <c r="K64">
        <v>5.3940568475452206</v>
      </c>
      <c r="L64">
        <v>0.30005753739930963</v>
      </c>
    </row>
    <row r="65" spans="3:29" x14ac:dyDescent="0.2">
      <c r="C65">
        <v>11.317824377457404</v>
      </c>
      <c r="D65">
        <v>0.69699999999999984</v>
      </c>
      <c r="E65">
        <v>10.516424252328815</v>
      </c>
      <c r="F65">
        <v>0.42898913951545531</v>
      </c>
      <c r="G65">
        <v>8.8525706503234591</v>
      </c>
      <c r="H65">
        <v>0.35079051383399212</v>
      </c>
      <c r="I65">
        <v>6.3982994552942758</v>
      </c>
      <c r="J65">
        <v>0.26657997399219763</v>
      </c>
      <c r="K65">
        <v>5.4586563307493554</v>
      </c>
      <c r="L65">
        <v>0.30494821634062141</v>
      </c>
    </row>
    <row r="66" spans="3:29" x14ac:dyDescent="0.2">
      <c r="C66">
        <v>11.522823441303125</v>
      </c>
      <c r="D66">
        <v>0.70966666666666667</v>
      </c>
      <c r="E66">
        <v>10.750122569047232</v>
      </c>
      <c r="F66">
        <v>0.43692564745196322</v>
      </c>
      <c r="G66">
        <v>9.0417281428517402</v>
      </c>
      <c r="H66">
        <v>0.35704874835309619</v>
      </c>
      <c r="I66">
        <v>6.528497409326425</v>
      </c>
      <c r="J66">
        <v>0.2715214564369311</v>
      </c>
      <c r="K66">
        <v>5.5232558139534893</v>
      </c>
      <c r="L66">
        <v>0.30955120828538552</v>
      </c>
    </row>
    <row r="67" spans="3:29" x14ac:dyDescent="0.2">
      <c r="C67">
        <v>11.728009736004491</v>
      </c>
      <c r="D67">
        <v>0.72233333333333327</v>
      </c>
      <c r="E67">
        <v>10.962575584245792</v>
      </c>
      <c r="F67">
        <v>0.44486215538847118</v>
      </c>
      <c r="G67">
        <v>9.1930541368743608</v>
      </c>
      <c r="H67">
        <v>0.36166007905138342</v>
      </c>
      <c r="I67">
        <v>6.6493955094991373</v>
      </c>
      <c r="J67">
        <v>0.27568270481144341</v>
      </c>
      <c r="K67">
        <v>5.5878552971576232</v>
      </c>
      <c r="L67">
        <v>0.31444188722669741</v>
      </c>
    </row>
    <row r="68" spans="3:29" x14ac:dyDescent="0.2">
      <c r="C68">
        <v>11.921400486800222</v>
      </c>
      <c r="D68">
        <v>0.73233333333333328</v>
      </c>
      <c r="E68">
        <v>11.19627390096421</v>
      </c>
      <c r="F68">
        <v>0.45154553049289892</v>
      </c>
      <c r="G68">
        <v>9.3822116294026401</v>
      </c>
      <c r="H68">
        <v>0.3662714097496706</v>
      </c>
      <c r="I68">
        <v>6.7609937558124091</v>
      </c>
      <c r="J68">
        <v>0.27932379713914168</v>
      </c>
      <c r="K68">
        <v>5.6524547803617571</v>
      </c>
      <c r="L68">
        <v>0.31904487917146152</v>
      </c>
    </row>
    <row r="69" spans="3:29" x14ac:dyDescent="0.2">
      <c r="C69">
        <v>12.092417150346375</v>
      </c>
      <c r="D69">
        <v>0.74266666666666659</v>
      </c>
      <c r="E69">
        <v>11.387481614642914</v>
      </c>
      <c r="F69">
        <v>0.4586466165413533</v>
      </c>
      <c r="G69">
        <v>9.4957061249196055</v>
      </c>
      <c r="H69">
        <v>0.37088274044795783</v>
      </c>
      <c r="I69">
        <v>6.8632921482662415</v>
      </c>
      <c r="J69">
        <v>0.28296488946684001</v>
      </c>
      <c r="K69">
        <v>5.7332041343669244</v>
      </c>
      <c r="L69">
        <v>0.3239355581127733</v>
      </c>
    </row>
    <row r="70" spans="3:29" x14ac:dyDescent="0.2">
      <c r="C70">
        <v>12.243737127878672</v>
      </c>
      <c r="D70">
        <v>0.75233333333333319</v>
      </c>
      <c r="E70">
        <v>11.557444026801765</v>
      </c>
      <c r="F70">
        <v>0.46449456975772763</v>
      </c>
      <c r="G70">
        <v>9.6848636174478866</v>
      </c>
      <c r="H70">
        <v>0.37648221343873522</v>
      </c>
      <c r="I70">
        <v>6.9655905407200756</v>
      </c>
      <c r="J70">
        <v>0.28686605981794527</v>
      </c>
      <c r="K70">
        <v>5.7816537467700266</v>
      </c>
      <c r="L70">
        <v>0.3285385500575374</v>
      </c>
    </row>
    <row r="71" spans="3:29" x14ac:dyDescent="0.2">
      <c r="C71">
        <v>12.385620670286459</v>
      </c>
      <c r="D71">
        <v>0.7623333333333332</v>
      </c>
      <c r="E71">
        <v>11.727406438960614</v>
      </c>
      <c r="F71">
        <v>0.4703425229741019</v>
      </c>
      <c r="G71">
        <v>9.8361896114705143</v>
      </c>
      <c r="H71">
        <v>0.38175230566534912</v>
      </c>
      <c r="I71">
        <v>7.0678889331739079</v>
      </c>
      <c r="J71">
        <v>0.2910273081924577</v>
      </c>
      <c r="K71">
        <v>5.8624031007751949</v>
      </c>
      <c r="L71">
        <v>0.33400460299194468</v>
      </c>
    </row>
    <row r="72" spans="3:29" x14ac:dyDescent="0.2">
      <c r="C72">
        <v>12.532353491855455</v>
      </c>
      <c r="D72">
        <v>0.7726666666666665</v>
      </c>
      <c r="E72">
        <v>11.87612354959961</v>
      </c>
      <c r="F72">
        <v>0.47744360902255628</v>
      </c>
      <c r="G72">
        <v>9.9875156054931331</v>
      </c>
      <c r="H72">
        <v>0.38735177865612652</v>
      </c>
      <c r="I72">
        <v>7.1608874717683033</v>
      </c>
      <c r="J72">
        <v>0.29544863459037712</v>
      </c>
      <c r="K72">
        <v>5.9270025839793288</v>
      </c>
      <c r="L72">
        <v>0.33889528193325658</v>
      </c>
    </row>
    <row r="73" spans="3:29" x14ac:dyDescent="0.2">
      <c r="C73">
        <v>12.679741621419206</v>
      </c>
      <c r="D73">
        <v>0.78133333333333332</v>
      </c>
      <c r="E73">
        <v>12.046085961758459</v>
      </c>
      <c r="F73">
        <v>0.48329156223893072</v>
      </c>
      <c r="G73">
        <v>10.138841599515754</v>
      </c>
      <c r="H73">
        <v>0.39295125164690381</v>
      </c>
      <c r="I73">
        <v>7.2724857180815761</v>
      </c>
      <c r="J73">
        <v>0.29908972691807539</v>
      </c>
      <c r="K73">
        <v>5.9916020671834627</v>
      </c>
      <c r="L73">
        <v>0.34292289988492519</v>
      </c>
    </row>
    <row r="74" spans="3:29" x14ac:dyDescent="0.2">
      <c r="C74">
        <v>12.814435498970226</v>
      </c>
      <c r="D74">
        <v>0.79166666666666663</v>
      </c>
      <c r="E74">
        <v>12.237293675437162</v>
      </c>
      <c r="F74">
        <v>0.4899749373433584</v>
      </c>
      <c r="G74">
        <v>10.327999092044033</v>
      </c>
      <c r="H74">
        <v>0.39822134387351782</v>
      </c>
      <c r="I74">
        <v>7.3840839643948435</v>
      </c>
      <c r="J74">
        <v>0.30325097529258782</v>
      </c>
      <c r="K74">
        <v>6.0562015503875983</v>
      </c>
      <c r="L74">
        <v>0.34695051783659381</v>
      </c>
    </row>
    <row r="75" spans="3:29" x14ac:dyDescent="0.2">
      <c r="C75">
        <v>12.95633776446358</v>
      </c>
      <c r="D75">
        <v>0.80333333333333334</v>
      </c>
      <c r="E75">
        <v>12.428501389115871</v>
      </c>
      <c r="F75">
        <v>0.49707602339181278</v>
      </c>
      <c r="G75">
        <v>10.479325086066661</v>
      </c>
      <c r="H75">
        <v>0.40382081686429511</v>
      </c>
      <c r="I75">
        <v>7.486382356848682</v>
      </c>
      <c r="J75">
        <v>0.30767230169050708</v>
      </c>
      <c r="K75">
        <v>6.1208010335917313</v>
      </c>
      <c r="L75">
        <v>0.35241657077100119</v>
      </c>
    </row>
    <row r="76" spans="3:29" x14ac:dyDescent="0.2">
      <c r="C76">
        <v>13.124677026774009</v>
      </c>
      <c r="D76">
        <v>0.81499999999999995</v>
      </c>
      <c r="E76">
        <v>12.598463801274722</v>
      </c>
      <c r="F76">
        <v>0.50375939849624052</v>
      </c>
      <c r="G76">
        <v>10.63065108008928</v>
      </c>
      <c r="H76">
        <v>0.40909090909090912</v>
      </c>
      <c r="I76">
        <v>7.5886807493025117</v>
      </c>
      <c r="J76">
        <v>0.3118335500650195</v>
      </c>
      <c r="K76">
        <v>6.1692506459948326</v>
      </c>
      <c r="L76">
        <v>0.35730724971231309</v>
      </c>
    </row>
    <row r="77" spans="3:29" x14ac:dyDescent="0.2">
      <c r="C77">
        <v>13.307639018910313</v>
      </c>
      <c r="D77">
        <v>0.82700000000000018</v>
      </c>
      <c r="E77">
        <v>12.789671514953426</v>
      </c>
      <c r="F77">
        <v>0.51002506265664149</v>
      </c>
      <c r="G77">
        <v>10.819808572617561</v>
      </c>
      <c r="H77">
        <v>0.41469038208168651</v>
      </c>
      <c r="I77">
        <v>7.7095788494752222</v>
      </c>
      <c r="J77">
        <v>0.31625487646293893</v>
      </c>
      <c r="K77">
        <v>6.25</v>
      </c>
      <c r="L77">
        <v>0.36277330264672042</v>
      </c>
    </row>
    <row r="78" spans="3:29" x14ac:dyDescent="0.2">
      <c r="C78">
        <v>13.49494476689758</v>
      </c>
      <c r="D78">
        <v>0.83966666666666645</v>
      </c>
      <c r="E78">
        <v>12.980879228632126</v>
      </c>
      <c r="F78">
        <v>0.51670843776106934</v>
      </c>
      <c r="G78">
        <v>10.971134566640186</v>
      </c>
      <c r="H78">
        <v>0.42094861660079053</v>
      </c>
      <c r="I78">
        <v>7.8211770957884967</v>
      </c>
      <c r="J78">
        <v>0.32041612483745119</v>
      </c>
      <c r="K78">
        <v>6.3145994832041348</v>
      </c>
      <c r="L78">
        <v>0.36795166858458001</v>
      </c>
    </row>
    <row r="79" spans="3:29" x14ac:dyDescent="0.2">
      <c r="C79">
        <v>13.683317730762028</v>
      </c>
      <c r="D79">
        <v>0.85133333333333339</v>
      </c>
      <c r="E79">
        <v>13.172086942310836</v>
      </c>
      <c r="F79">
        <v>0.52380952380952372</v>
      </c>
      <c r="G79">
        <v>11.160292059168468</v>
      </c>
      <c r="H79">
        <v>0.42621870882740448</v>
      </c>
      <c r="I79">
        <v>7.9420751959612064</v>
      </c>
      <c r="J79">
        <v>0.32483745123537061</v>
      </c>
      <c r="K79">
        <v>6.3791989664082704</v>
      </c>
      <c r="L79">
        <v>0.3728423475258919</v>
      </c>
    </row>
    <row r="80" spans="3:29" x14ac:dyDescent="0.2">
      <c r="C80">
        <v>13.86586781501591</v>
      </c>
      <c r="D80">
        <v>0.86299999999999988</v>
      </c>
      <c r="E80">
        <v>13.384539957509396</v>
      </c>
      <c r="F80">
        <v>0.53049289891395146</v>
      </c>
      <c r="G80">
        <v>11.349449551696742</v>
      </c>
      <c r="H80">
        <v>0.43181818181818182</v>
      </c>
      <c r="I80">
        <v>8.05367344227448</v>
      </c>
      <c r="J80">
        <v>0.32925877763328992</v>
      </c>
      <c r="K80">
        <v>6.4437984496124034</v>
      </c>
      <c r="L80">
        <v>0.37744533947065589</v>
      </c>
      <c r="AC80" t="s">
        <v>8</v>
      </c>
    </row>
    <row r="81" spans="3:12" x14ac:dyDescent="0.2">
      <c r="C81">
        <v>14.051039131248826</v>
      </c>
      <c r="D81">
        <v>0.875</v>
      </c>
      <c r="E81">
        <v>13.575747671188106</v>
      </c>
      <c r="F81">
        <v>0.53759398496240607</v>
      </c>
      <c r="G81">
        <v>11.500775545719366</v>
      </c>
      <c r="H81">
        <v>0.43708827404479578</v>
      </c>
      <c r="I81">
        <v>8.1559718347283123</v>
      </c>
      <c r="J81">
        <v>0.33342002600780241</v>
      </c>
      <c r="K81">
        <v>6.5083979328165382</v>
      </c>
      <c r="L81">
        <v>0.3823360184119679</v>
      </c>
    </row>
    <row r="82" spans="3:12" x14ac:dyDescent="0.2">
      <c r="C82">
        <v>14.235087062347869</v>
      </c>
      <c r="D82">
        <v>0.8859999999999999</v>
      </c>
      <c r="E82">
        <v>13.788200686386666</v>
      </c>
      <c r="F82">
        <v>0.54553049289891387</v>
      </c>
      <c r="G82">
        <v>11.689933038247647</v>
      </c>
      <c r="H82">
        <v>0.44268774703557312</v>
      </c>
      <c r="I82">
        <v>8.2768699349010202</v>
      </c>
      <c r="J82">
        <v>0.33836150845253571</v>
      </c>
      <c r="K82">
        <v>6.5729974160206721</v>
      </c>
      <c r="L82">
        <v>0.38722669735327969</v>
      </c>
    </row>
    <row r="83" spans="3:12" x14ac:dyDescent="0.2">
      <c r="C83">
        <v>14.39797790675903</v>
      </c>
      <c r="D83">
        <v>0.8963333333333332</v>
      </c>
      <c r="E83">
        <v>14.000653701585227</v>
      </c>
      <c r="F83">
        <v>0.5522138680033416</v>
      </c>
      <c r="G83">
        <v>11.841259032270266</v>
      </c>
      <c r="H83">
        <v>0.44795783926218707</v>
      </c>
      <c r="I83">
        <v>8.3884681812142947</v>
      </c>
      <c r="J83">
        <v>0.34252275682704808</v>
      </c>
      <c r="K83">
        <v>6.637596899224806</v>
      </c>
      <c r="L83">
        <v>0.39182968929804379</v>
      </c>
    </row>
    <row r="84" spans="3:12" x14ac:dyDescent="0.2">
      <c r="C84">
        <v>14.545291143980524</v>
      </c>
      <c r="D84">
        <v>0.90633333333333321</v>
      </c>
      <c r="E84">
        <v>14.213106716783793</v>
      </c>
      <c r="F84">
        <v>0.56015037593984962</v>
      </c>
      <c r="G84">
        <v>11.992585026292893</v>
      </c>
      <c r="H84">
        <v>0.45421607378129109</v>
      </c>
      <c r="I84">
        <v>8.5000664275275692</v>
      </c>
      <c r="J84">
        <v>0.34694408322496739</v>
      </c>
      <c r="K84">
        <v>6.7021963824289408</v>
      </c>
      <c r="L84">
        <v>0.39672036823935569</v>
      </c>
    </row>
    <row r="85" spans="3:12" x14ac:dyDescent="0.2">
      <c r="C85">
        <v>14.685920239655493</v>
      </c>
      <c r="D85">
        <v>0.91666666666666652</v>
      </c>
      <c r="E85">
        <v>14.425559731982354</v>
      </c>
      <c r="F85">
        <v>0.56683375104427725</v>
      </c>
      <c r="G85">
        <v>12.181742518821174</v>
      </c>
      <c r="H85">
        <v>0.45981554677206848</v>
      </c>
      <c r="I85">
        <v>8.6209645277002789</v>
      </c>
      <c r="J85">
        <v>0.35136540962288682</v>
      </c>
      <c r="K85">
        <v>6.7667958656330756</v>
      </c>
      <c r="L85">
        <v>0.40132336018411968</v>
      </c>
    </row>
    <row r="86" spans="3:12" x14ac:dyDescent="0.2">
      <c r="C86">
        <v>14.822355364164009</v>
      </c>
      <c r="D86">
        <v>0.92599999999999993</v>
      </c>
      <c r="E86">
        <v>14.616767445661063</v>
      </c>
      <c r="F86">
        <v>0.57393483709273185</v>
      </c>
      <c r="G86">
        <v>12.370900011349454</v>
      </c>
      <c r="H86">
        <v>0.46442687747035571</v>
      </c>
      <c r="I86">
        <v>8.7232629201541094</v>
      </c>
      <c r="J86">
        <v>0.35500650195058508</v>
      </c>
      <c r="K86">
        <v>6.8152454780361769</v>
      </c>
      <c r="L86">
        <v>0.40535097813578841</v>
      </c>
    </row>
    <row r="87" spans="3:12" x14ac:dyDescent="0.2">
      <c r="C87">
        <v>14.959052611870433</v>
      </c>
      <c r="D87">
        <v>0.93633333333333335</v>
      </c>
      <c r="E87">
        <v>14.829220460859624</v>
      </c>
      <c r="F87">
        <v>0.58103592314118624</v>
      </c>
      <c r="G87">
        <v>12.522226005372074</v>
      </c>
      <c r="H87">
        <v>0.46969696969696972</v>
      </c>
      <c r="I87">
        <v>8.8255613126079488</v>
      </c>
      <c r="J87">
        <v>0.35916775032509751</v>
      </c>
      <c r="K87">
        <v>6.8798449612403108</v>
      </c>
      <c r="L87">
        <v>0.41024165707710031</v>
      </c>
    </row>
    <row r="88" spans="3:12" x14ac:dyDescent="0.2">
      <c r="C88">
        <v>15.09764089121887</v>
      </c>
      <c r="D88">
        <v>0.94800000000000018</v>
      </c>
      <c r="E88">
        <v>15.020428174538326</v>
      </c>
      <c r="F88">
        <v>0.58563074352548028</v>
      </c>
      <c r="G88">
        <v>12.673551999394695</v>
      </c>
      <c r="H88">
        <v>0.47529644268774712</v>
      </c>
      <c r="I88">
        <v>8.9185598512023372</v>
      </c>
      <c r="J88">
        <v>0.36358907672301688</v>
      </c>
      <c r="K88">
        <v>6.9444444444444446</v>
      </c>
      <c r="L88">
        <v>0.4148446490218643</v>
      </c>
    </row>
    <row r="89" spans="3:12" x14ac:dyDescent="0.2">
      <c r="C89">
        <v>15.248548960868748</v>
      </c>
      <c r="D89">
        <v>0.95999999999999985</v>
      </c>
      <c r="E89">
        <v>15.190390586697172</v>
      </c>
      <c r="F89">
        <v>0.59273182957393478</v>
      </c>
      <c r="G89">
        <v>12.862709491922972</v>
      </c>
      <c r="H89">
        <v>0.48155467720685108</v>
      </c>
      <c r="I89">
        <v>9.0394579513750468</v>
      </c>
      <c r="J89">
        <v>0.36853055916775029</v>
      </c>
      <c r="K89">
        <v>7.0090439276485785</v>
      </c>
      <c r="L89">
        <v>0.4197353279631762</v>
      </c>
    </row>
    <row r="90" spans="3:12" x14ac:dyDescent="0.2">
      <c r="C90">
        <v>14.228739936341507</v>
      </c>
      <c r="D90">
        <v>0.96533333333333338</v>
      </c>
      <c r="E90">
        <v>15.360352998856028</v>
      </c>
      <c r="F90">
        <v>0.60066833751044268</v>
      </c>
      <c r="G90">
        <v>13.0140354859456</v>
      </c>
      <c r="H90">
        <v>0.48847167325428192</v>
      </c>
      <c r="I90">
        <v>9.1510561976883213</v>
      </c>
      <c r="J90">
        <v>0.37269180754226272</v>
      </c>
      <c r="K90">
        <v>7.0574935400516798</v>
      </c>
      <c r="L90">
        <v>0.42433831990794019</v>
      </c>
    </row>
    <row r="91" spans="3:12" x14ac:dyDescent="0.2">
      <c r="C91">
        <v>12.957985395993255</v>
      </c>
      <c r="D91">
        <v>0.96866666666666679</v>
      </c>
      <c r="E91">
        <v>15.572806014054589</v>
      </c>
      <c r="F91">
        <v>0.6086048454469507</v>
      </c>
      <c r="G91">
        <v>13.241024476979533</v>
      </c>
      <c r="H91">
        <v>0.49472990777338599</v>
      </c>
      <c r="I91">
        <v>9.2812541517204732</v>
      </c>
      <c r="J91">
        <v>0.37763328998699608</v>
      </c>
      <c r="K91">
        <v>7.1220930232558155</v>
      </c>
      <c r="L91">
        <v>0.42922899884925209</v>
      </c>
    </row>
    <row r="92" spans="3:12" x14ac:dyDescent="0.2">
      <c r="C92">
        <v>11.450589777195278</v>
      </c>
      <c r="D92">
        <v>0.97166666666666679</v>
      </c>
      <c r="E92">
        <v>15.785259029253149</v>
      </c>
      <c r="F92">
        <v>0.61654135338345872</v>
      </c>
      <c r="G92">
        <v>13.430181969507814</v>
      </c>
      <c r="H92">
        <v>0.50098814229249011</v>
      </c>
      <c r="I92">
        <v>9.4021522518931828</v>
      </c>
      <c r="J92">
        <v>0.38257477243172949</v>
      </c>
      <c r="K92">
        <v>7.1866925064599494</v>
      </c>
      <c r="L92">
        <v>0.43383199079401619</v>
      </c>
    </row>
    <row r="93" spans="3:12" x14ac:dyDescent="0.2">
      <c r="E93">
        <v>16.018957345971568</v>
      </c>
      <c r="F93">
        <v>0.62531328320802004</v>
      </c>
      <c r="G93">
        <v>13.619339462036093</v>
      </c>
      <c r="H93">
        <v>0.50625823451910412</v>
      </c>
      <c r="I93">
        <v>9.5137504982064574</v>
      </c>
      <c r="J93">
        <v>0.38751625487646291</v>
      </c>
      <c r="K93">
        <v>7.2512919896640824</v>
      </c>
      <c r="L93">
        <v>0.43872266973532797</v>
      </c>
    </row>
    <row r="94" spans="3:12" x14ac:dyDescent="0.2">
      <c r="E94">
        <v>16.273900964209837</v>
      </c>
      <c r="F94">
        <v>0.63324979114452784</v>
      </c>
      <c r="G94">
        <v>13.808496954564374</v>
      </c>
      <c r="H94">
        <v>0.51185770750988147</v>
      </c>
      <c r="I94">
        <v>9.634648598379167</v>
      </c>
      <c r="J94">
        <v>0.39167750325097528</v>
      </c>
      <c r="K94">
        <v>7.3158914728682189</v>
      </c>
      <c r="L94">
        <v>0.44361334867663987</v>
      </c>
    </row>
    <row r="95" spans="3:12" x14ac:dyDescent="0.2">
      <c r="E95">
        <v>16.507599280928254</v>
      </c>
      <c r="F95">
        <v>0.64118629908103586</v>
      </c>
      <c r="G95">
        <v>13.959822948586995</v>
      </c>
      <c r="H95">
        <v>0.5164690382081687</v>
      </c>
      <c r="I95">
        <v>9.7555466985518855</v>
      </c>
      <c r="J95">
        <v>0.39609882964889459</v>
      </c>
      <c r="K95">
        <v>7.3966408268733854</v>
      </c>
      <c r="L95">
        <v>0.44879171461449952</v>
      </c>
    </row>
    <row r="96" spans="3:12" x14ac:dyDescent="0.2">
      <c r="E96">
        <v>16.741297597646675</v>
      </c>
      <c r="F96">
        <v>0.64703425229741007</v>
      </c>
      <c r="G96">
        <v>14.111148942609619</v>
      </c>
      <c r="H96">
        <v>0.52108036890645593</v>
      </c>
      <c r="I96">
        <v>9.857845091005716</v>
      </c>
      <c r="J96">
        <v>0.40026007802340702</v>
      </c>
      <c r="K96">
        <v>7.4612403100775202</v>
      </c>
      <c r="L96">
        <v>0.45368239355581141</v>
      </c>
    </row>
    <row r="97" spans="5:12" x14ac:dyDescent="0.2">
      <c r="E97">
        <v>16.932505311325382</v>
      </c>
      <c r="F97">
        <v>0.65371762740183792</v>
      </c>
      <c r="G97">
        <v>14.262474936632239</v>
      </c>
      <c r="H97">
        <v>0.52667984189723316</v>
      </c>
      <c r="I97">
        <v>9.9601434834595466</v>
      </c>
      <c r="J97">
        <v>0.40416124837451228</v>
      </c>
      <c r="K97">
        <v>7.5258397932816541</v>
      </c>
      <c r="L97">
        <v>0.45914844649021869</v>
      </c>
    </row>
    <row r="98" spans="5:12" x14ac:dyDescent="0.2">
      <c r="E98">
        <v>17.102467723484235</v>
      </c>
      <c r="F98">
        <v>0.65956558061821213</v>
      </c>
      <c r="G98">
        <v>14.41380093065486</v>
      </c>
      <c r="H98">
        <v>0.53194993412384728</v>
      </c>
      <c r="I98">
        <v>10.062441875913377</v>
      </c>
      <c r="J98">
        <v>0.40832249674902471</v>
      </c>
      <c r="K98">
        <v>7.6065891472868223</v>
      </c>
      <c r="L98">
        <v>0.46375143843498279</v>
      </c>
    </row>
    <row r="99" spans="5:12" x14ac:dyDescent="0.2">
      <c r="E99">
        <v>17.272430135643081</v>
      </c>
      <c r="F99">
        <v>0.66583124477861311</v>
      </c>
      <c r="G99">
        <v>14.565126924677486</v>
      </c>
      <c r="H99">
        <v>0.5365612648221344</v>
      </c>
      <c r="I99">
        <v>10.155440414507773</v>
      </c>
      <c r="J99">
        <v>0.41196358907672298</v>
      </c>
      <c r="K99">
        <v>7.6711886304909571</v>
      </c>
      <c r="L99">
        <v>0.46864211737629469</v>
      </c>
    </row>
    <row r="100" spans="5:12" x14ac:dyDescent="0.2">
      <c r="E100">
        <v>17.44239254780193</v>
      </c>
      <c r="F100">
        <v>0.67251461988304095</v>
      </c>
      <c r="G100">
        <v>14.716452918700107</v>
      </c>
      <c r="H100">
        <v>0.54281949934123852</v>
      </c>
      <c r="I100">
        <v>10.248438953102166</v>
      </c>
      <c r="J100">
        <v>0.41638491547464229</v>
      </c>
      <c r="K100">
        <v>7.735788113695091</v>
      </c>
      <c r="L100">
        <v>0.4726697353279633</v>
      </c>
    </row>
    <row r="101" spans="5:12" x14ac:dyDescent="0.2">
      <c r="E101">
        <v>17.633600261480634</v>
      </c>
      <c r="F101">
        <v>0.67961570593149534</v>
      </c>
      <c r="G101">
        <v>14.905610411228388</v>
      </c>
      <c r="H101">
        <v>0.54841897233201586</v>
      </c>
      <c r="I101">
        <v>10.350737345555999</v>
      </c>
      <c r="J101">
        <v>0.42054616384915477</v>
      </c>
      <c r="K101">
        <v>7.8003875968992258</v>
      </c>
      <c r="L101">
        <v>0.47756041426927509</v>
      </c>
    </row>
    <row r="102" spans="5:12" x14ac:dyDescent="0.2">
      <c r="E102">
        <v>17.824807975159342</v>
      </c>
      <c r="F102">
        <v>0.68629908103592308</v>
      </c>
      <c r="G102">
        <v>15.056936405251014</v>
      </c>
      <c r="H102">
        <v>0.55368906455862976</v>
      </c>
      <c r="I102">
        <v>10.453035738009829</v>
      </c>
      <c r="J102">
        <v>0.42444733420025998</v>
      </c>
      <c r="K102">
        <v>7.8649870801033597</v>
      </c>
      <c r="L102">
        <v>0.48273878020713479</v>
      </c>
    </row>
    <row r="103" spans="5:12" x14ac:dyDescent="0.2">
      <c r="E103">
        <v>18.016015688838049</v>
      </c>
      <c r="F103">
        <v>0.69340016708437768</v>
      </c>
      <c r="G103">
        <v>15.246093897779287</v>
      </c>
      <c r="H103">
        <v>0.5583003952569171</v>
      </c>
      <c r="I103">
        <v>10.546034276604225</v>
      </c>
      <c r="J103">
        <v>0.42860858257477241</v>
      </c>
      <c r="K103">
        <v>7.9295865633074936</v>
      </c>
      <c r="L103">
        <v>0.48820483314154212</v>
      </c>
    </row>
    <row r="104" spans="5:12" x14ac:dyDescent="0.2">
      <c r="E104">
        <v>18.228468704036612</v>
      </c>
      <c r="F104">
        <v>0.70008354218880542</v>
      </c>
      <c r="G104">
        <v>15.397419891801912</v>
      </c>
      <c r="H104">
        <v>0.56389986824769422</v>
      </c>
      <c r="I104">
        <v>10.648332669058055</v>
      </c>
      <c r="J104">
        <v>0.43302990897269178</v>
      </c>
      <c r="K104">
        <v>8.0103359173126627</v>
      </c>
      <c r="L104">
        <v>0.49309551208285402</v>
      </c>
    </row>
    <row r="105" spans="5:12" x14ac:dyDescent="0.2">
      <c r="E105">
        <v>18.419676417715312</v>
      </c>
      <c r="F105">
        <v>0.7071846282372598</v>
      </c>
      <c r="G105">
        <v>15.548745885824539</v>
      </c>
      <c r="H105">
        <v>0.56949934123847168</v>
      </c>
      <c r="I105">
        <v>10.741331207652451</v>
      </c>
      <c r="J105">
        <v>0.43667100130038999</v>
      </c>
      <c r="K105">
        <v>8.0910852713178301</v>
      </c>
      <c r="L105">
        <v>0.49856156501726129</v>
      </c>
    </row>
    <row r="106" spans="5:12" x14ac:dyDescent="0.2">
      <c r="E106">
        <v>18.610884131394023</v>
      </c>
      <c r="F106">
        <v>0.71386800334168754</v>
      </c>
      <c r="G106">
        <v>15.70007187984716</v>
      </c>
      <c r="H106">
        <v>0.57476943346508558</v>
      </c>
      <c r="I106">
        <v>10.843629600106288</v>
      </c>
      <c r="J106">
        <v>0.44083224967490248</v>
      </c>
      <c r="K106">
        <v>8.1718346253229992</v>
      </c>
      <c r="L106">
        <v>0.50316455696202544</v>
      </c>
    </row>
    <row r="107" spans="5:12" x14ac:dyDescent="0.2">
      <c r="E107">
        <v>18.802091845072724</v>
      </c>
      <c r="F107">
        <v>0.72096908939014204</v>
      </c>
      <c r="G107">
        <v>15.889229372375439</v>
      </c>
      <c r="H107">
        <v>0.58036890645586303</v>
      </c>
      <c r="I107">
        <v>10.936628138700677</v>
      </c>
      <c r="J107">
        <v>0.44525357607282168</v>
      </c>
      <c r="K107">
        <v>8.2364341085271331</v>
      </c>
      <c r="L107">
        <v>0.50805523590333723</v>
      </c>
    </row>
    <row r="108" spans="5:12" x14ac:dyDescent="0.2">
      <c r="E108">
        <v>19.014544860271286</v>
      </c>
      <c r="F108">
        <v>0.72765246449456966</v>
      </c>
      <c r="G108">
        <v>16.040555366398067</v>
      </c>
      <c r="H108">
        <v>0.58498023715415026</v>
      </c>
      <c r="I108">
        <v>11.038926531154507</v>
      </c>
      <c r="J108">
        <v>0.4501950585175552</v>
      </c>
      <c r="K108">
        <v>8.301033591731267</v>
      </c>
      <c r="L108">
        <v>0.51265822784810144</v>
      </c>
    </row>
    <row r="109" spans="5:12" x14ac:dyDescent="0.2">
      <c r="E109">
        <v>19.205752573949994</v>
      </c>
      <c r="F109">
        <v>0.73475355054302416</v>
      </c>
      <c r="G109">
        <v>16.191881360420687</v>
      </c>
      <c r="H109">
        <v>0.59025032938076416</v>
      </c>
      <c r="I109">
        <v>11.150524777467782</v>
      </c>
      <c r="J109">
        <v>0.45435630689206757</v>
      </c>
      <c r="K109">
        <v>8.3494832041343674</v>
      </c>
      <c r="L109">
        <v>0.51697353279631775</v>
      </c>
    </row>
    <row r="110" spans="5:12" x14ac:dyDescent="0.2">
      <c r="E110">
        <v>19.396960287628698</v>
      </c>
      <c r="F110">
        <v>0.74060150375939837</v>
      </c>
      <c r="G110">
        <v>16.343207354443312</v>
      </c>
      <c r="H110">
        <v>0.5958498023715415</v>
      </c>
      <c r="I110">
        <v>11.262123023781054</v>
      </c>
      <c r="J110">
        <v>0.458777633289987</v>
      </c>
      <c r="K110">
        <v>8.4140826873385031</v>
      </c>
      <c r="L110">
        <v>0.52100115074798625</v>
      </c>
    </row>
    <row r="111" spans="5:12" x14ac:dyDescent="0.2">
      <c r="E111">
        <v>19.56692269978755</v>
      </c>
      <c r="F111">
        <v>0.74770258980785287</v>
      </c>
      <c r="G111">
        <v>16.494533348465932</v>
      </c>
      <c r="H111">
        <v>0.60210803689064551</v>
      </c>
      <c r="I111">
        <v>11.373721270094329</v>
      </c>
      <c r="J111">
        <v>0.46371911573472041</v>
      </c>
      <c r="K111">
        <v>8.4625322997416017</v>
      </c>
      <c r="L111">
        <v>0.52560414269275035</v>
      </c>
    </row>
    <row r="112" spans="5:12" x14ac:dyDescent="0.2">
      <c r="E112">
        <v>19.758130413466258</v>
      </c>
      <c r="F112">
        <v>0.7543859649122806</v>
      </c>
      <c r="G112">
        <v>16.683690840994213</v>
      </c>
      <c r="H112">
        <v>0.60737812911725964</v>
      </c>
      <c r="I112">
        <v>11.485319516407603</v>
      </c>
      <c r="J112">
        <v>0.46788036410923278</v>
      </c>
      <c r="K112">
        <v>8.5109819121447039</v>
      </c>
      <c r="L112">
        <v>0.52963176064441886</v>
      </c>
    </row>
    <row r="113" spans="5:12" x14ac:dyDescent="0.2">
      <c r="E113">
        <v>19.949338127144959</v>
      </c>
      <c r="F113">
        <v>0.7614870509607351</v>
      </c>
      <c r="G113">
        <v>16.835016835016834</v>
      </c>
      <c r="H113">
        <v>0.61198945981554675</v>
      </c>
      <c r="I113">
        <v>11.596917762720871</v>
      </c>
      <c r="J113">
        <v>0.47230169050715209</v>
      </c>
      <c r="K113">
        <v>8.5755813953488378</v>
      </c>
      <c r="L113">
        <v>0.53452243958573076</v>
      </c>
    </row>
    <row r="114" spans="5:12" x14ac:dyDescent="0.2">
      <c r="E114">
        <v>20.140545840823663</v>
      </c>
      <c r="F114">
        <v>0.76817042606516284</v>
      </c>
      <c r="G114">
        <v>16.986342829039462</v>
      </c>
      <c r="H114">
        <v>0.61693017127799743</v>
      </c>
      <c r="I114">
        <v>11.689916301315266</v>
      </c>
      <c r="J114">
        <v>0.47646293888166452</v>
      </c>
      <c r="K114">
        <v>8.6240310077519382</v>
      </c>
      <c r="L114">
        <v>0.53912543153049486</v>
      </c>
    </row>
    <row r="115" spans="5:12" x14ac:dyDescent="0.2">
      <c r="E115">
        <v>20.310508252982512</v>
      </c>
      <c r="F115">
        <v>0.77401837928153705</v>
      </c>
      <c r="G115">
        <v>17.137668823062086</v>
      </c>
      <c r="H115">
        <v>0.62285902503293811</v>
      </c>
      <c r="I115">
        <v>11.792214693769102</v>
      </c>
      <c r="J115">
        <v>0.48088426527958389</v>
      </c>
      <c r="K115">
        <v>8.6886304909560721</v>
      </c>
      <c r="L115">
        <v>0.54401611047180676</v>
      </c>
    </row>
    <row r="116" spans="5:12" x14ac:dyDescent="0.2">
      <c r="E116">
        <v>20.501715966661223</v>
      </c>
      <c r="F116">
        <v>0.77986633249791149</v>
      </c>
      <c r="G116">
        <v>17.288994817084706</v>
      </c>
      <c r="H116">
        <v>0.62911725955204223</v>
      </c>
      <c r="I116">
        <v>11.894513086222934</v>
      </c>
      <c r="J116">
        <v>0.48582574772431719</v>
      </c>
      <c r="K116">
        <v>8.7532299741602078</v>
      </c>
      <c r="L116">
        <v>0.54804372842347537</v>
      </c>
    </row>
    <row r="117" spans="5:12" x14ac:dyDescent="0.2">
      <c r="E117">
        <v>20.671678378820072</v>
      </c>
      <c r="F117">
        <v>0.78780284043441928</v>
      </c>
      <c r="G117">
        <v>17.478152309612987</v>
      </c>
      <c r="H117">
        <v>0.63537549407114624</v>
      </c>
      <c r="I117">
        <v>12.015411186395644</v>
      </c>
      <c r="J117">
        <v>0.49128738621586482</v>
      </c>
      <c r="K117">
        <v>8.8178294573643416</v>
      </c>
      <c r="L117">
        <v>0.55293440736478716</v>
      </c>
    </row>
    <row r="118" spans="5:12" x14ac:dyDescent="0.2">
      <c r="E118">
        <v>20.862886092498776</v>
      </c>
      <c r="F118">
        <v>0.7957393483709273</v>
      </c>
      <c r="G118">
        <v>17.667309802141265</v>
      </c>
      <c r="H118">
        <v>0.64229249011857714</v>
      </c>
      <c r="I118">
        <v>12.136309286568354</v>
      </c>
      <c r="J118">
        <v>0.49622886866059812</v>
      </c>
      <c r="K118">
        <v>8.8662790697674438</v>
      </c>
      <c r="L118">
        <v>0.55840046029919466</v>
      </c>
    </row>
    <row r="119" spans="5:12" x14ac:dyDescent="0.2">
      <c r="E119">
        <v>21.075339107697335</v>
      </c>
      <c r="F119">
        <v>0.8036758563074351</v>
      </c>
      <c r="G119">
        <v>17.818635796163885</v>
      </c>
      <c r="H119">
        <v>0.64855072463768104</v>
      </c>
      <c r="I119">
        <v>12.257207386741065</v>
      </c>
      <c r="J119">
        <v>0.50117035110533159</v>
      </c>
      <c r="K119">
        <v>8.9308785529715777</v>
      </c>
      <c r="L119">
        <v>0.56300345224395865</v>
      </c>
    </row>
    <row r="120" spans="5:12" x14ac:dyDescent="0.2">
      <c r="E120">
        <v>21.309037424415763</v>
      </c>
      <c r="F120">
        <v>0.81244778613199653</v>
      </c>
      <c r="G120">
        <v>17.932130291680853</v>
      </c>
      <c r="H120">
        <v>0.6541501976284585</v>
      </c>
      <c r="I120">
        <v>12.36880563305434</v>
      </c>
      <c r="J120">
        <v>0.50533159947984396</v>
      </c>
      <c r="K120">
        <v>8.9954780361757098</v>
      </c>
      <c r="L120">
        <v>0.56789413118527055</v>
      </c>
    </row>
    <row r="121" spans="5:12" x14ac:dyDescent="0.2">
      <c r="E121">
        <v>21.521490439614322</v>
      </c>
      <c r="F121">
        <v>0.82038429406850455</v>
      </c>
      <c r="G121">
        <v>18.007793288692167</v>
      </c>
      <c r="H121">
        <v>0.65942028985507251</v>
      </c>
      <c r="I121">
        <v>12.471104025508176</v>
      </c>
      <c r="J121">
        <v>0.50975292587776333</v>
      </c>
      <c r="K121">
        <v>9.0600775193798473</v>
      </c>
      <c r="L121">
        <v>0.57307249712313013</v>
      </c>
    </row>
    <row r="122" spans="5:12" x14ac:dyDescent="0.2">
      <c r="E122">
        <v>21.712698153293026</v>
      </c>
      <c r="F122">
        <v>0.82832080200501257</v>
      </c>
      <c r="G122">
        <v>18.121287784209134</v>
      </c>
      <c r="H122">
        <v>0.66436100131752296</v>
      </c>
      <c r="I122">
        <v>12.564102564102564</v>
      </c>
      <c r="J122">
        <v>0.5133940182054616</v>
      </c>
      <c r="K122">
        <v>9.1246770025839812</v>
      </c>
      <c r="L122">
        <v>0.57796317606444203</v>
      </c>
    </row>
    <row r="123" spans="5:12" x14ac:dyDescent="0.2">
      <c r="E123">
        <v>21.882660565451875</v>
      </c>
      <c r="F123">
        <v>0.83416875522138667</v>
      </c>
      <c r="G123">
        <v>18.272613778231754</v>
      </c>
      <c r="H123">
        <v>0.66963109354413708</v>
      </c>
      <c r="I123">
        <v>12.647801248837515</v>
      </c>
      <c r="J123">
        <v>0.51755526657997397</v>
      </c>
      <c r="K123">
        <v>9.1731266149870798</v>
      </c>
      <c r="L123">
        <v>0.58285385500575382</v>
      </c>
    </row>
    <row r="124" spans="5:12" x14ac:dyDescent="0.2">
      <c r="E124">
        <v>20.692923680339923</v>
      </c>
      <c r="F124">
        <v>0.84126984126984128</v>
      </c>
      <c r="G124">
        <v>18.423939772254382</v>
      </c>
      <c r="H124">
        <v>0.67523056653491442</v>
      </c>
      <c r="I124">
        <v>12.731499933572476</v>
      </c>
      <c r="J124">
        <v>0.52145643693107935</v>
      </c>
      <c r="K124">
        <v>9.2377260981912155</v>
      </c>
      <c r="L124">
        <v>0.58745684695051792</v>
      </c>
    </row>
    <row r="125" spans="5:12" x14ac:dyDescent="0.2">
      <c r="E125">
        <v>19.418205589148556</v>
      </c>
      <c r="F125">
        <v>0.84335839598997497</v>
      </c>
      <c r="G125">
        <v>18.575265766277006</v>
      </c>
      <c r="H125">
        <v>0.67984189723320165</v>
      </c>
      <c r="I125">
        <v>12.815198618307427</v>
      </c>
      <c r="J125">
        <v>0.52561768530559161</v>
      </c>
      <c r="K125">
        <v>9.2861757105943141</v>
      </c>
      <c r="L125">
        <v>0.59234752589182982</v>
      </c>
    </row>
    <row r="126" spans="5:12" x14ac:dyDescent="0.2">
      <c r="E126">
        <v>17.931034482758626</v>
      </c>
      <c r="F126">
        <v>0.84419381787802839</v>
      </c>
      <c r="G126">
        <v>18.726591760299627</v>
      </c>
      <c r="H126">
        <v>0.68511198945981555</v>
      </c>
      <c r="I126">
        <v>12.908197156901823</v>
      </c>
      <c r="J126">
        <v>0.53003901170351109</v>
      </c>
      <c r="K126">
        <v>9.3507751937984498</v>
      </c>
      <c r="L126">
        <v>0.59695051783659381</v>
      </c>
    </row>
    <row r="127" spans="5:12" x14ac:dyDescent="0.2">
      <c r="E127">
        <v>16.380127471809121</v>
      </c>
      <c r="F127">
        <v>0.84628237259816208</v>
      </c>
      <c r="G127">
        <v>18.877917754322254</v>
      </c>
      <c r="H127">
        <v>0.69071146245059289</v>
      </c>
      <c r="I127">
        <v>13.001195695496218</v>
      </c>
      <c r="J127">
        <v>0.53420026007802335</v>
      </c>
      <c r="K127">
        <v>9.3992248062015484</v>
      </c>
      <c r="L127">
        <v>0.60097813578826254</v>
      </c>
    </row>
    <row r="128" spans="5:12" x14ac:dyDescent="0.2">
      <c r="E128">
        <v>14.829220460859624</v>
      </c>
      <c r="F128">
        <v>0.84795321637426879</v>
      </c>
      <c r="G128">
        <v>19.029243748344872</v>
      </c>
      <c r="H128">
        <v>0.69598155467720679</v>
      </c>
      <c r="I128">
        <v>13.103494087950047</v>
      </c>
      <c r="J128">
        <v>0.53914174252275682</v>
      </c>
      <c r="K128">
        <v>9.447674418604656</v>
      </c>
      <c r="L128">
        <v>0.60586881472957432</v>
      </c>
    </row>
    <row r="129" spans="5:12" x14ac:dyDescent="0.2">
      <c r="E129">
        <v>13.384539957509396</v>
      </c>
      <c r="F129">
        <v>0.84920634920634919</v>
      </c>
      <c r="G129">
        <v>19.180569742367492</v>
      </c>
      <c r="H129">
        <v>0.70092226613965736</v>
      </c>
      <c r="I129">
        <v>13.196492626544442</v>
      </c>
      <c r="J129">
        <v>0.54278283485045509</v>
      </c>
      <c r="K129">
        <v>9.4961240310077546</v>
      </c>
      <c r="L129">
        <v>0.61047180667433842</v>
      </c>
    </row>
    <row r="130" spans="5:12" x14ac:dyDescent="0.2">
      <c r="E130">
        <v>12.046085961758459</v>
      </c>
      <c r="F130">
        <v>0.85087719298245601</v>
      </c>
      <c r="G130">
        <v>19.294064237884459</v>
      </c>
      <c r="H130">
        <v>0.70619235836627148</v>
      </c>
      <c r="I130">
        <v>13.270891457419959</v>
      </c>
      <c r="J130">
        <v>0.54642392717815347</v>
      </c>
      <c r="K130">
        <v>9.544573643410855</v>
      </c>
      <c r="L130">
        <v>0.61680092059838898</v>
      </c>
    </row>
    <row r="131" spans="5:12" x14ac:dyDescent="0.2">
      <c r="E131">
        <v>10.856349076646509</v>
      </c>
      <c r="F131">
        <v>0.85213032581453618</v>
      </c>
      <c r="G131">
        <v>19.445390231907087</v>
      </c>
      <c r="H131">
        <v>0.71179183135704871</v>
      </c>
      <c r="I131">
        <v>13.335990434436033</v>
      </c>
      <c r="J131">
        <v>0.55084525357607272</v>
      </c>
      <c r="K131">
        <v>9.6091731266149889</v>
      </c>
      <c r="L131">
        <v>0.62197928653624868</v>
      </c>
    </row>
    <row r="132" spans="5:12" x14ac:dyDescent="0.2">
      <c r="E132">
        <v>9.3691779702565796</v>
      </c>
      <c r="F132">
        <v>0.85421888053466988</v>
      </c>
      <c r="G132">
        <v>19.596716225929715</v>
      </c>
      <c r="H132">
        <v>0.71706192358366272</v>
      </c>
      <c r="I132">
        <v>13.401089411452105</v>
      </c>
      <c r="J132">
        <v>0.55448634590377111</v>
      </c>
      <c r="K132">
        <v>9.6737726098191246</v>
      </c>
      <c r="L132">
        <v>0.62744533947065606</v>
      </c>
    </row>
    <row r="133" spans="5:12" x14ac:dyDescent="0.2">
      <c r="G133">
        <v>19.748042219952335</v>
      </c>
      <c r="H133">
        <v>0.72167325428194995</v>
      </c>
      <c r="I133">
        <v>13.466188388468186</v>
      </c>
      <c r="J133">
        <v>0.55890767230169047</v>
      </c>
      <c r="K133">
        <v>9.7383720930232585</v>
      </c>
      <c r="L133">
        <v>0.63291139240506344</v>
      </c>
    </row>
    <row r="134" spans="5:12" x14ac:dyDescent="0.2">
      <c r="G134">
        <v>19.899368213974959</v>
      </c>
      <c r="H134">
        <v>0.72793148880105407</v>
      </c>
      <c r="I134">
        <v>13.521987511624815</v>
      </c>
      <c r="J134">
        <v>0.56254876462938874</v>
      </c>
      <c r="K134">
        <v>9.7868217054263571</v>
      </c>
      <c r="L134">
        <v>0.63837744533947072</v>
      </c>
    </row>
    <row r="135" spans="5:12" x14ac:dyDescent="0.2">
      <c r="G135">
        <v>20.05069420799758</v>
      </c>
      <c r="H135">
        <v>0.7335309617918313</v>
      </c>
      <c r="I135">
        <v>13.540587219343694</v>
      </c>
      <c r="J135">
        <v>0.57061118335500649</v>
      </c>
      <c r="K135">
        <v>9.8514211886304928</v>
      </c>
      <c r="L135">
        <v>0.64326812428078262</v>
      </c>
    </row>
    <row r="136" spans="5:12" x14ac:dyDescent="0.2">
      <c r="G136">
        <v>20.202020202020201</v>
      </c>
      <c r="H136">
        <v>0.73880105401844531</v>
      </c>
      <c r="I136">
        <v>13.596386342500331</v>
      </c>
      <c r="J136">
        <v>0.57477243172951886</v>
      </c>
      <c r="K136">
        <v>9.8998708010335914</v>
      </c>
      <c r="L136">
        <v>0.64787111622554661</v>
      </c>
    </row>
    <row r="137" spans="5:12" x14ac:dyDescent="0.2">
      <c r="G137">
        <v>20.391177694548478</v>
      </c>
      <c r="H137">
        <v>0.74440052700922277</v>
      </c>
      <c r="I137">
        <v>13.652185465656968</v>
      </c>
      <c r="J137">
        <v>0.57971391417425233</v>
      </c>
      <c r="K137">
        <v>9.9483204134366918</v>
      </c>
      <c r="L137">
        <v>0.65189873417721533</v>
      </c>
    </row>
    <row r="138" spans="5:12" x14ac:dyDescent="0.2">
      <c r="G138">
        <v>20.504672190065445</v>
      </c>
      <c r="H138">
        <v>0.74901185770750989</v>
      </c>
      <c r="I138">
        <v>13.726584296532485</v>
      </c>
      <c r="J138">
        <v>0.58465539661898569</v>
      </c>
      <c r="K138">
        <v>9.9806201550387641</v>
      </c>
      <c r="L138">
        <v>0.65621403912543164</v>
      </c>
    </row>
    <row r="139" spans="5:12" x14ac:dyDescent="0.2">
      <c r="G139">
        <v>20.655998184088073</v>
      </c>
      <c r="H139">
        <v>0.7542819499341239</v>
      </c>
      <c r="I139">
        <v>13.800983127407999</v>
      </c>
      <c r="J139">
        <v>0.59011703511053315</v>
      </c>
      <c r="K139">
        <v>10.012919896640826</v>
      </c>
      <c r="L139">
        <v>0.66024165707710014</v>
      </c>
    </row>
    <row r="140" spans="5:12" x14ac:dyDescent="0.2">
      <c r="G140">
        <v>20.76949267960504</v>
      </c>
      <c r="H140">
        <v>0.75823451910408435</v>
      </c>
      <c r="I140">
        <v>13.884681812142951</v>
      </c>
      <c r="J140">
        <v>0.59557867360208061</v>
      </c>
      <c r="K140">
        <v>10.029069767441861</v>
      </c>
      <c r="L140">
        <v>0.66426927502876887</v>
      </c>
    </row>
    <row r="141" spans="5:12" x14ac:dyDescent="0.2">
      <c r="G141">
        <v>20.920818673627661</v>
      </c>
      <c r="H141">
        <v>0.76383399209486158</v>
      </c>
      <c r="I141">
        <v>13.968380496877904</v>
      </c>
      <c r="J141">
        <v>0.60052015604681397</v>
      </c>
      <c r="K141">
        <v>10.077519379844961</v>
      </c>
      <c r="L141">
        <v>0.66887226697353286</v>
      </c>
    </row>
    <row r="142" spans="5:12" x14ac:dyDescent="0.2">
      <c r="G142">
        <v>21.034313169144635</v>
      </c>
      <c r="H142">
        <v>0.76910408432147559</v>
      </c>
      <c r="I142">
        <v>14.042779327753427</v>
      </c>
      <c r="J142">
        <v>0.60546163849154744</v>
      </c>
      <c r="K142">
        <v>10.109819121447034</v>
      </c>
      <c r="L142">
        <v>0.67376294591484476</v>
      </c>
    </row>
    <row r="143" spans="5:12" x14ac:dyDescent="0.2">
      <c r="G143">
        <v>21.185639163167259</v>
      </c>
      <c r="H143">
        <v>0.77536231884057971</v>
      </c>
      <c r="I143">
        <v>14.107878304769493</v>
      </c>
      <c r="J143">
        <v>0.60910273081924571</v>
      </c>
      <c r="K143">
        <v>10.158268733850132</v>
      </c>
      <c r="L143">
        <v>0.67836593785960886</v>
      </c>
    </row>
    <row r="144" spans="5:12" x14ac:dyDescent="0.2">
      <c r="G144">
        <v>21.33696515718988</v>
      </c>
      <c r="H144">
        <v>0.7822793148880105</v>
      </c>
      <c r="I144">
        <v>14.163677427926137</v>
      </c>
      <c r="J144">
        <v>0.61352405721716508</v>
      </c>
      <c r="K144">
        <v>10.190568475452196</v>
      </c>
      <c r="L144">
        <v>0.68325661680092065</v>
      </c>
    </row>
    <row r="145" spans="7:12" x14ac:dyDescent="0.2">
      <c r="G145">
        <v>21.52612264971815</v>
      </c>
      <c r="H145">
        <v>0.78853754940711474</v>
      </c>
      <c r="I145">
        <v>14.210176697223332</v>
      </c>
      <c r="J145">
        <v>0.61716514954486346</v>
      </c>
      <c r="K145">
        <v>10.222868217054268</v>
      </c>
      <c r="L145">
        <v>0.68814729574223255</v>
      </c>
    </row>
    <row r="146" spans="7:12" x14ac:dyDescent="0.2">
      <c r="G146">
        <v>21.715280142246442</v>
      </c>
      <c r="H146">
        <v>0.79578392621870886</v>
      </c>
      <c r="I146">
        <v>14.24737611266109</v>
      </c>
      <c r="J146">
        <v>0.62158647594278282</v>
      </c>
      <c r="K146">
        <v>10.271317829457367</v>
      </c>
      <c r="L146">
        <v>0.69275028768699665</v>
      </c>
    </row>
    <row r="147" spans="7:12" x14ac:dyDescent="0.2">
      <c r="G147">
        <v>21.866606136269059</v>
      </c>
      <c r="H147">
        <v>0.80171277997364943</v>
      </c>
      <c r="I147">
        <v>14.303175235817728</v>
      </c>
      <c r="J147">
        <v>0.6257477243172952</v>
      </c>
      <c r="K147">
        <v>10.319767441860465</v>
      </c>
      <c r="L147">
        <v>0.69821634062140392</v>
      </c>
    </row>
    <row r="148" spans="7:12" x14ac:dyDescent="0.2">
      <c r="G148">
        <v>22.01793213029168</v>
      </c>
      <c r="H148">
        <v>0.80731225296442699</v>
      </c>
      <c r="I148">
        <v>14.349674505114921</v>
      </c>
      <c r="J148">
        <v>0.63016905071521456</v>
      </c>
      <c r="K148">
        <v>10.352067183462538</v>
      </c>
      <c r="L148">
        <v>0.7036823935558113</v>
      </c>
    </row>
    <row r="149" spans="7:12" x14ac:dyDescent="0.2">
      <c r="G149">
        <v>22.169258124314307</v>
      </c>
      <c r="H149">
        <v>0.81357048748353111</v>
      </c>
      <c r="I149">
        <v>14.405473628271558</v>
      </c>
      <c r="J149">
        <v>0.63433029908972693</v>
      </c>
      <c r="K149">
        <v>10.400516795865627</v>
      </c>
      <c r="L149">
        <v>0.7082853855005754</v>
      </c>
    </row>
    <row r="150" spans="7:12" x14ac:dyDescent="0.2">
      <c r="G150">
        <v>22.320584118336924</v>
      </c>
      <c r="H150">
        <v>0.81884057971014501</v>
      </c>
      <c r="I150">
        <v>14.461272751428194</v>
      </c>
      <c r="J150">
        <v>0.63875162548764619</v>
      </c>
      <c r="K150">
        <v>10.4328165374677</v>
      </c>
      <c r="L150">
        <v>0.71317606444188719</v>
      </c>
    </row>
    <row r="151" spans="7:12" x14ac:dyDescent="0.2">
      <c r="G151">
        <v>22.434078613853899</v>
      </c>
      <c r="H151">
        <v>0.82444005270092235</v>
      </c>
      <c r="I151">
        <v>14.517071874584831</v>
      </c>
      <c r="J151">
        <v>0.64239271781534457</v>
      </c>
      <c r="K151">
        <v>10.481266149870798</v>
      </c>
      <c r="L151">
        <v>0.71864211737629458</v>
      </c>
    </row>
    <row r="152" spans="7:12" x14ac:dyDescent="0.2">
      <c r="G152">
        <v>22.585404607876523</v>
      </c>
      <c r="H152">
        <v>0.82905138339920958</v>
      </c>
      <c r="I152">
        <v>14.563571143882024</v>
      </c>
      <c r="J152">
        <v>0.64655396618985694</v>
      </c>
      <c r="K152">
        <v>10.51356589147287</v>
      </c>
      <c r="L152">
        <v>0.72324510932105879</v>
      </c>
    </row>
    <row r="153" spans="7:12" x14ac:dyDescent="0.2">
      <c r="G153">
        <v>22.698899103393487</v>
      </c>
      <c r="H153">
        <v>0.83465085638998682</v>
      </c>
      <c r="I153">
        <v>14.610070413179226</v>
      </c>
      <c r="J153">
        <v>0.65045513654096221</v>
      </c>
      <c r="K153">
        <v>10.545865633074932</v>
      </c>
      <c r="L153">
        <v>0.72813578826237058</v>
      </c>
    </row>
    <row r="154" spans="7:12" x14ac:dyDescent="0.2">
      <c r="G154">
        <v>22.81239359891045</v>
      </c>
      <c r="H154">
        <v>0.83992094861660083</v>
      </c>
      <c r="I154">
        <v>14.65656968247642</v>
      </c>
      <c r="J154">
        <v>0.65461638491547458</v>
      </c>
      <c r="K154">
        <v>10.578165374677006</v>
      </c>
      <c r="L154">
        <v>0.73216340621403919</v>
      </c>
    </row>
    <row r="155" spans="7:12" x14ac:dyDescent="0.2">
      <c r="G155">
        <v>22.925888094427425</v>
      </c>
      <c r="H155">
        <v>0.84453227931488806</v>
      </c>
      <c r="I155">
        <v>14.693769097914178</v>
      </c>
      <c r="J155">
        <v>0.65903771131339395</v>
      </c>
      <c r="K155">
        <v>10.594315245478041</v>
      </c>
      <c r="L155">
        <v>0.73705408515535098</v>
      </c>
    </row>
    <row r="156" spans="7:12" x14ac:dyDescent="0.2">
      <c r="G156">
        <v>23.039382589944385</v>
      </c>
      <c r="H156">
        <v>0.85013175230566551</v>
      </c>
      <c r="I156">
        <v>14.740268367211371</v>
      </c>
      <c r="J156">
        <v>0.66319895968790632</v>
      </c>
      <c r="K156">
        <v>10.610465116279068</v>
      </c>
      <c r="L156">
        <v>0.74165707710011508</v>
      </c>
    </row>
    <row r="157" spans="7:12" x14ac:dyDescent="0.2">
      <c r="G157">
        <v>23.152877085461355</v>
      </c>
      <c r="H157">
        <v>0.85474308300395252</v>
      </c>
      <c r="I157">
        <v>14.786767636508573</v>
      </c>
      <c r="J157">
        <v>0.6668400520156047</v>
      </c>
      <c r="K157">
        <v>10.64276485788114</v>
      </c>
      <c r="L157">
        <v>0.74654775604142698</v>
      </c>
    </row>
    <row r="158" spans="7:12" x14ac:dyDescent="0.2">
      <c r="G158">
        <v>23.266371580978326</v>
      </c>
      <c r="H158">
        <v>0.85935441370223997</v>
      </c>
      <c r="I158">
        <v>14.823967051946324</v>
      </c>
      <c r="J158">
        <v>0.67126137841352396</v>
      </c>
      <c r="K158">
        <v>10.675064599483203</v>
      </c>
      <c r="L158">
        <v>0.75172612197928657</v>
      </c>
    </row>
    <row r="159" spans="7:12" x14ac:dyDescent="0.2">
      <c r="G159">
        <v>23.379866076495286</v>
      </c>
      <c r="H159">
        <v>0.8649538866930172</v>
      </c>
      <c r="I159">
        <v>14.861166467384082</v>
      </c>
      <c r="J159">
        <v>0.67620286085825743</v>
      </c>
      <c r="K159">
        <v>10.707364341085274</v>
      </c>
      <c r="L159">
        <v>0.75805523590333723</v>
      </c>
    </row>
    <row r="160" spans="7:12" x14ac:dyDescent="0.2">
      <c r="G160">
        <v>23.4555290735066</v>
      </c>
      <c r="H160">
        <v>0.86956521739130443</v>
      </c>
      <c r="I160">
        <v>14.889066028962404</v>
      </c>
      <c r="J160">
        <v>0.6803641092327698</v>
      </c>
      <c r="K160">
        <v>10.739664082687339</v>
      </c>
      <c r="L160">
        <v>0.76265822784810133</v>
      </c>
    </row>
    <row r="161" spans="7:12" x14ac:dyDescent="0.2">
      <c r="G161">
        <v>23.569023569023571</v>
      </c>
      <c r="H161">
        <v>0.87483530961791833</v>
      </c>
      <c r="I161">
        <v>14.907665736681276</v>
      </c>
      <c r="J161">
        <v>0.68400520156046807</v>
      </c>
      <c r="K161">
        <v>10.755813953488374</v>
      </c>
      <c r="L161">
        <v>0.76812428078250872</v>
      </c>
    </row>
    <row r="162" spans="7:12" x14ac:dyDescent="0.2">
      <c r="G162">
        <v>23.644686566034878</v>
      </c>
      <c r="H162">
        <v>0.88043478260869579</v>
      </c>
      <c r="I162">
        <v>14.926265444400162</v>
      </c>
      <c r="J162">
        <v>0.68790637191157344</v>
      </c>
      <c r="K162">
        <v>10.77196382428941</v>
      </c>
      <c r="L162">
        <v>0.77301495972382051</v>
      </c>
    </row>
    <row r="163" spans="7:12" x14ac:dyDescent="0.2">
      <c r="G163">
        <v>23.758181061551852</v>
      </c>
      <c r="H163">
        <v>0.8857048748353098</v>
      </c>
      <c r="I163">
        <v>14.935565298259599</v>
      </c>
      <c r="J163">
        <v>0.69206762028608571</v>
      </c>
      <c r="K163">
        <v>10.788113695090436</v>
      </c>
      <c r="L163">
        <v>0.77761795166858461</v>
      </c>
    </row>
    <row r="164" spans="7:12" x14ac:dyDescent="0.2">
      <c r="G164">
        <v>23.871675557068823</v>
      </c>
      <c r="H164">
        <v>0.89196310935441392</v>
      </c>
      <c r="I164">
        <v>14.944865152119041</v>
      </c>
      <c r="J164">
        <v>0.69700910273081917</v>
      </c>
      <c r="K164">
        <v>10.788113695090436</v>
      </c>
      <c r="L164">
        <v>0.78164556962025311</v>
      </c>
    </row>
    <row r="165" spans="7:12" x14ac:dyDescent="0.2">
      <c r="G165">
        <v>23.947338554080133</v>
      </c>
      <c r="H165">
        <v>0.89756258234519115</v>
      </c>
      <c r="I165">
        <v>14.96346485983792</v>
      </c>
      <c r="J165">
        <v>0.70195058517555264</v>
      </c>
      <c r="K165">
        <v>10.788113695090436</v>
      </c>
      <c r="L165">
        <v>0.78596087456846953</v>
      </c>
    </row>
    <row r="166" spans="7:12" x14ac:dyDescent="0.2">
      <c r="G166">
        <v>24.060833049597097</v>
      </c>
      <c r="H166">
        <v>0.90283267457180505</v>
      </c>
      <c r="I166">
        <v>14.991364421416236</v>
      </c>
      <c r="J166">
        <v>0.706892067620286</v>
      </c>
      <c r="K166">
        <v>10.77196382428941</v>
      </c>
      <c r="L166">
        <v>0.78998849252013814</v>
      </c>
    </row>
    <row r="167" spans="7:12" x14ac:dyDescent="0.2">
      <c r="G167">
        <v>24.136496046608404</v>
      </c>
      <c r="H167">
        <v>0.9084321475625825</v>
      </c>
      <c r="I167">
        <v>15.01926398299455</v>
      </c>
      <c r="J167">
        <v>0.71183355006501947</v>
      </c>
      <c r="K167">
        <v>10.77196382428941</v>
      </c>
      <c r="L167">
        <v>0.79459148446490224</v>
      </c>
    </row>
    <row r="168" spans="7:12" x14ac:dyDescent="0.2">
      <c r="G168">
        <v>24.174327545114057</v>
      </c>
      <c r="H168">
        <v>0.91304347826086951</v>
      </c>
      <c r="I168">
        <v>15.037863690713436</v>
      </c>
      <c r="J168">
        <v>0.71677503250975294</v>
      </c>
      <c r="K168">
        <v>10.77196382428941</v>
      </c>
      <c r="L168">
        <v>0.79948216340621403</v>
      </c>
    </row>
    <row r="169" spans="7:12" x14ac:dyDescent="0.2">
      <c r="G169">
        <v>24.136496046608404</v>
      </c>
      <c r="H169">
        <v>0.91930171277997363</v>
      </c>
      <c r="I169">
        <v>15.056463398432308</v>
      </c>
      <c r="J169">
        <v>0.7209362808842652</v>
      </c>
      <c r="K169">
        <v>10.77196382428941</v>
      </c>
      <c r="L169">
        <v>0.80494821634062141</v>
      </c>
    </row>
    <row r="170" spans="7:12" x14ac:dyDescent="0.2">
      <c r="G170">
        <v>23.947338554080133</v>
      </c>
      <c r="H170">
        <v>0.92555994729907776</v>
      </c>
      <c r="I170">
        <v>15.065763252291752</v>
      </c>
      <c r="J170">
        <v>0.72535760728218457</v>
      </c>
      <c r="K170">
        <v>10.755813953488374</v>
      </c>
      <c r="L170">
        <v>0.80897583429229003</v>
      </c>
    </row>
    <row r="171" spans="7:12" x14ac:dyDescent="0.2">
      <c r="G171">
        <v>23.569023569023571</v>
      </c>
      <c r="H171">
        <v>0.93181818181818188</v>
      </c>
      <c r="I171">
        <v>15.075063106151193</v>
      </c>
      <c r="J171">
        <v>0.72951885565669705</v>
      </c>
      <c r="K171">
        <v>10.755813953488374</v>
      </c>
      <c r="L171">
        <v>0.81357882623705413</v>
      </c>
    </row>
    <row r="172" spans="7:12" x14ac:dyDescent="0.2">
      <c r="G172">
        <v>21.072144667650289</v>
      </c>
      <c r="H172">
        <v>0.938076416337286</v>
      </c>
      <c r="I172">
        <v>15.065763252291752</v>
      </c>
      <c r="J172">
        <v>0.73394018205461631</v>
      </c>
      <c r="K172">
        <v>10.739664082687339</v>
      </c>
      <c r="L172">
        <v>0.81846950517836581</v>
      </c>
    </row>
    <row r="173" spans="7:12" x14ac:dyDescent="0.2">
      <c r="G173">
        <v>18.726591760299627</v>
      </c>
      <c r="H173">
        <v>0.94038208168642967</v>
      </c>
      <c r="I173">
        <v>15.065763252291752</v>
      </c>
      <c r="J173">
        <v>0.73810143042912868</v>
      </c>
      <c r="K173">
        <v>10.723514211886302</v>
      </c>
      <c r="L173">
        <v>0.82249712313003454</v>
      </c>
    </row>
    <row r="174" spans="7:12" x14ac:dyDescent="0.2">
      <c r="G174">
        <v>16.267544357431998</v>
      </c>
      <c r="H174">
        <v>0.94268774703557312</v>
      </c>
      <c r="I174">
        <v>15.056463398432308</v>
      </c>
      <c r="J174">
        <v>0.74304291287386215</v>
      </c>
      <c r="K174">
        <v>10.707364341085274</v>
      </c>
      <c r="L174">
        <v>0.82738780207134632</v>
      </c>
    </row>
    <row r="175" spans="7:12" x14ac:dyDescent="0.2">
      <c r="I175">
        <v>15.056463398432308</v>
      </c>
      <c r="J175">
        <v>0.74746423927178141</v>
      </c>
      <c r="K175">
        <v>10.707364341085274</v>
      </c>
      <c r="L175">
        <v>0.83199079401611054</v>
      </c>
    </row>
    <row r="176" spans="7:12" x14ac:dyDescent="0.2">
      <c r="I176">
        <v>15.056463398432308</v>
      </c>
      <c r="J176">
        <v>0.75214564369310788</v>
      </c>
      <c r="K176">
        <v>10.691214470284239</v>
      </c>
      <c r="L176">
        <v>0.83688147295742232</v>
      </c>
    </row>
    <row r="177" spans="9:12" x14ac:dyDescent="0.2">
      <c r="I177">
        <v>15.065763252291752</v>
      </c>
      <c r="J177">
        <v>0.75656697009102725</v>
      </c>
      <c r="K177">
        <v>10.675064599483203</v>
      </c>
      <c r="L177">
        <v>0.84148446490218642</v>
      </c>
    </row>
    <row r="178" spans="9:12" x14ac:dyDescent="0.2">
      <c r="I178">
        <v>15.075063106151193</v>
      </c>
      <c r="J178">
        <v>0.76098829648894661</v>
      </c>
      <c r="K178">
        <v>10.64276485788114</v>
      </c>
      <c r="L178">
        <v>0.84695051783659381</v>
      </c>
    </row>
    <row r="179" spans="9:12" x14ac:dyDescent="0.2">
      <c r="I179">
        <v>15.075063106151193</v>
      </c>
      <c r="J179">
        <v>0.76514954486345899</v>
      </c>
      <c r="K179">
        <v>10.626614987080105</v>
      </c>
      <c r="L179">
        <v>0.8518411967779056</v>
      </c>
    </row>
    <row r="180" spans="9:12" x14ac:dyDescent="0.2">
      <c r="I180">
        <v>15.075063106151193</v>
      </c>
      <c r="J180">
        <v>0.76957087126137835</v>
      </c>
      <c r="K180">
        <v>10.610465116279068</v>
      </c>
      <c r="L180">
        <v>0.8564441887226697</v>
      </c>
    </row>
    <row r="181" spans="9:12" x14ac:dyDescent="0.2">
      <c r="I181">
        <v>15.084362960010631</v>
      </c>
      <c r="J181">
        <v>0.77321196358907662</v>
      </c>
      <c r="K181">
        <v>10.594315245478041</v>
      </c>
      <c r="L181">
        <v>0.86047180667433831</v>
      </c>
    </row>
    <row r="182" spans="9:12" x14ac:dyDescent="0.2">
      <c r="I182">
        <v>15.084362960010631</v>
      </c>
      <c r="J182">
        <v>0.77737321196358899</v>
      </c>
      <c r="K182">
        <v>10.562015503875969</v>
      </c>
      <c r="L182">
        <v>0.86536248561565032</v>
      </c>
    </row>
    <row r="183" spans="9:12" x14ac:dyDescent="0.2">
      <c r="I183">
        <v>15.084362960010631</v>
      </c>
      <c r="J183">
        <v>0.78101430429128738</v>
      </c>
      <c r="K183">
        <v>10.545865633074932</v>
      </c>
      <c r="L183">
        <v>0.87082853855005748</v>
      </c>
    </row>
    <row r="184" spans="9:12" x14ac:dyDescent="0.2">
      <c r="I184">
        <v>15.093662813870067</v>
      </c>
      <c r="J184">
        <v>0.78543563068920663</v>
      </c>
      <c r="K184">
        <v>10.529715762273906</v>
      </c>
      <c r="L184">
        <v>0.8754315304948217</v>
      </c>
    </row>
    <row r="185" spans="9:12" x14ac:dyDescent="0.2">
      <c r="I185">
        <v>15.093662813870067</v>
      </c>
      <c r="J185">
        <v>0.789596879063719</v>
      </c>
      <c r="K185">
        <v>10.529715762273906</v>
      </c>
      <c r="L185">
        <v>0.88147295742232457</v>
      </c>
    </row>
    <row r="186" spans="9:12" x14ac:dyDescent="0.2">
      <c r="I186">
        <v>15.102962667729507</v>
      </c>
      <c r="J186">
        <v>0.79401820546163848</v>
      </c>
      <c r="K186">
        <v>10.51356589147287</v>
      </c>
      <c r="L186">
        <v>0.88693901035673195</v>
      </c>
    </row>
    <row r="187" spans="9:12" x14ac:dyDescent="0.2">
      <c r="I187">
        <v>15.102962667729507</v>
      </c>
      <c r="J187">
        <v>0.79843953185955774</v>
      </c>
      <c r="K187">
        <v>10.497416020671833</v>
      </c>
      <c r="L187">
        <v>0.89240506329113922</v>
      </c>
    </row>
    <row r="188" spans="9:12" x14ac:dyDescent="0.2">
      <c r="I188">
        <v>15.102962667729507</v>
      </c>
      <c r="J188">
        <v>0.80208062418725612</v>
      </c>
      <c r="K188">
        <v>10.465116279069772</v>
      </c>
      <c r="L188">
        <v>0.89787111622554661</v>
      </c>
    </row>
    <row r="189" spans="9:12" x14ac:dyDescent="0.2">
      <c r="I189">
        <v>15.093662813870067</v>
      </c>
      <c r="J189">
        <v>0.80572171651495439</v>
      </c>
      <c r="K189">
        <v>10.416666666666664</v>
      </c>
      <c r="L189">
        <v>0.90276179516685839</v>
      </c>
    </row>
    <row r="190" spans="9:12" x14ac:dyDescent="0.2">
      <c r="I190">
        <v>15.056463398432308</v>
      </c>
      <c r="J190">
        <v>0.80988296488946676</v>
      </c>
      <c r="K190">
        <v>10.352067183462538</v>
      </c>
      <c r="L190">
        <v>0.90736478711162272</v>
      </c>
    </row>
    <row r="191" spans="9:12" x14ac:dyDescent="0.2">
      <c r="I191">
        <v>15.01926398299455</v>
      </c>
      <c r="J191">
        <v>0.81430429128738613</v>
      </c>
      <c r="K191">
        <v>10.30361757105943</v>
      </c>
      <c r="L191">
        <v>0.91139240506329111</v>
      </c>
    </row>
    <row r="192" spans="9:12" x14ac:dyDescent="0.2">
      <c r="I192">
        <v>14.991364421416236</v>
      </c>
      <c r="J192">
        <v>0.8192457737321196</v>
      </c>
      <c r="K192">
        <v>10.239018087855294</v>
      </c>
      <c r="L192">
        <v>0.91542002301495973</v>
      </c>
    </row>
    <row r="193" spans="9:12" x14ac:dyDescent="0.2">
      <c r="I193">
        <v>14.972764713697357</v>
      </c>
      <c r="J193">
        <v>0.82418725617685307</v>
      </c>
      <c r="K193">
        <v>10.190568475452196</v>
      </c>
      <c r="L193">
        <v>0.91973532796317603</v>
      </c>
    </row>
    <row r="194" spans="9:12" x14ac:dyDescent="0.2">
      <c r="I194">
        <v>14.944865152119041</v>
      </c>
      <c r="J194">
        <v>0.82834850455136544</v>
      </c>
      <c r="K194">
        <v>10.12596899224806</v>
      </c>
      <c r="L194">
        <v>0.92376294591484465</v>
      </c>
    </row>
    <row r="195" spans="9:12" x14ac:dyDescent="0.2">
      <c r="I195">
        <v>14.926265444400162</v>
      </c>
      <c r="J195">
        <v>0.8332899869960988</v>
      </c>
      <c r="K195">
        <v>10.077519379844961</v>
      </c>
      <c r="L195">
        <v>0.92922899884925214</v>
      </c>
    </row>
    <row r="196" spans="9:12" x14ac:dyDescent="0.2">
      <c r="I196">
        <v>14.907665736681276</v>
      </c>
      <c r="J196">
        <v>0.83875162548764626</v>
      </c>
      <c r="K196">
        <v>10.029069767441861</v>
      </c>
      <c r="L196">
        <v>0.93383199079401624</v>
      </c>
    </row>
    <row r="197" spans="9:12" x14ac:dyDescent="0.2">
      <c r="I197">
        <v>14.889066028962404</v>
      </c>
      <c r="J197">
        <v>0.84317295188556562</v>
      </c>
      <c r="K197">
        <v>9.9644702842377271</v>
      </c>
      <c r="L197">
        <v>0.93785960874568475</v>
      </c>
    </row>
    <row r="198" spans="9:12" x14ac:dyDescent="0.2">
      <c r="I198">
        <v>14.861166467384082</v>
      </c>
      <c r="J198">
        <v>0.84733420026007789</v>
      </c>
      <c r="K198">
        <v>9.8998708010335914</v>
      </c>
      <c r="L198">
        <v>0.94275028768699654</v>
      </c>
    </row>
    <row r="199" spans="9:12" x14ac:dyDescent="0.2">
      <c r="I199">
        <v>14.833266905805766</v>
      </c>
      <c r="J199">
        <v>0.85175552665799736</v>
      </c>
      <c r="K199">
        <v>9.8352713178294575</v>
      </c>
      <c r="L199">
        <v>0.94735327963176064</v>
      </c>
    </row>
    <row r="200" spans="9:12" x14ac:dyDescent="0.2">
      <c r="I200">
        <v>14.786767636508573</v>
      </c>
      <c r="J200">
        <v>0.85591677503250974</v>
      </c>
      <c r="K200">
        <v>9.7706718346253218</v>
      </c>
      <c r="L200">
        <v>0.95224395857307265</v>
      </c>
    </row>
    <row r="201" spans="9:12" x14ac:dyDescent="0.2">
      <c r="I201">
        <v>14.749568221070815</v>
      </c>
      <c r="J201">
        <v>0.86033810143042899</v>
      </c>
      <c r="K201">
        <v>9.6899224806201616</v>
      </c>
      <c r="L201">
        <v>0.95713463751438432</v>
      </c>
    </row>
    <row r="202" spans="9:12" x14ac:dyDescent="0.2">
      <c r="I202">
        <v>14.712368805633057</v>
      </c>
      <c r="J202">
        <v>0.86475942782834847</v>
      </c>
      <c r="K202">
        <v>9.6253229974160259</v>
      </c>
      <c r="L202">
        <v>0.96173762945914854</v>
      </c>
    </row>
    <row r="203" spans="9:12" x14ac:dyDescent="0.2">
      <c r="I203">
        <v>14.665869536335855</v>
      </c>
      <c r="J203">
        <v>0.86944083224967483</v>
      </c>
      <c r="K203">
        <v>9.5607235142118903</v>
      </c>
      <c r="L203">
        <v>0.96662830840046021</v>
      </c>
    </row>
    <row r="204" spans="9:12" x14ac:dyDescent="0.2">
      <c r="I204">
        <v>14.610070413179226</v>
      </c>
      <c r="J204">
        <v>0.8738621586475942</v>
      </c>
      <c r="K204">
        <v>9.5122739018087827</v>
      </c>
      <c r="L204">
        <v>0.97180667433832002</v>
      </c>
    </row>
    <row r="205" spans="9:12" x14ac:dyDescent="0.2">
      <c r="I205">
        <v>14.544971436163145</v>
      </c>
      <c r="J205">
        <v>0.87750325097529236</v>
      </c>
      <c r="K205">
        <v>9.4638242894056823</v>
      </c>
      <c r="L205">
        <v>0.9766973532796317</v>
      </c>
    </row>
    <row r="206" spans="9:12" x14ac:dyDescent="0.2">
      <c r="I206">
        <v>14.470572605287636</v>
      </c>
      <c r="J206">
        <v>0.88114434330299074</v>
      </c>
      <c r="K206">
        <v>9.4153746770025855</v>
      </c>
      <c r="L206">
        <v>0.9815880322209436</v>
      </c>
    </row>
    <row r="207" spans="9:12" x14ac:dyDescent="0.2">
      <c r="I207">
        <v>14.396173774412114</v>
      </c>
      <c r="J207">
        <v>0.88556566970091033</v>
      </c>
      <c r="K207">
        <v>9.3507751937984498</v>
      </c>
      <c r="L207">
        <v>0.98561565017261243</v>
      </c>
    </row>
    <row r="208" spans="9:12" x14ac:dyDescent="0.2">
      <c r="I208">
        <v>14.321774943536598</v>
      </c>
      <c r="J208">
        <v>0.88972691807542259</v>
      </c>
      <c r="K208">
        <v>9.2861757105943141</v>
      </c>
      <c r="L208">
        <v>0.99021864211737642</v>
      </c>
    </row>
    <row r="209" spans="9:12" x14ac:dyDescent="0.2">
      <c r="I209">
        <v>14.265975820379969</v>
      </c>
      <c r="J209">
        <v>0.89414824447334196</v>
      </c>
      <c r="K209">
        <v>9.2054263565891432</v>
      </c>
      <c r="L209">
        <v>0.99424626006904504</v>
      </c>
    </row>
    <row r="210" spans="9:12" x14ac:dyDescent="0.2">
      <c r="I210">
        <v>14.210176697223332</v>
      </c>
      <c r="J210">
        <v>0.89778933680104034</v>
      </c>
      <c r="K210">
        <v>9.1246770025839812</v>
      </c>
      <c r="L210">
        <v>0.99913693901035672</v>
      </c>
    </row>
    <row r="211" spans="9:12" x14ac:dyDescent="0.2">
      <c r="I211">
        <v>14.135777866347816</v>
      </c>
      <c r="J211">
        <v>0.90221066319895959</v>
      </c>
      <c r="K211">
        <v>9.0439276485788103</v>
      </c>
      <c r="L211">
        <v>1.0046029919447641</v>
      </c>
    </row>
    <row r="212" spans="9:12" x14ac:dyDescent="0.2">
      <c r="I212">
        <v>14.061379035472299</v>
      </c>
      <c r="J212">
        <v>0.90637191157347197</v>
      </c>
      <c r="K212">
        <v>8.9631782945736429</v>
      </c>
      <c r="L212">
        <v>1.010069044879172</v>
      </c>
    </row>
    <row r="213" spans="9:12" x14ac:dyDescent="0.2">
      <c r="I213">
        <v>13.986980204596783</v>
      </c>
      <c r="J213">
        <v>0.91001300390117035</v>
      </c>
      <c r="K213">
        <v>8.8824289405684773</v>
      </c>
      <c r="L213">
        <v>1.0155350978135791</v>
      </c>
    </row>
    <row r="214" spans="9:12" x14ac:dyDescent="0.2">
      <c r="I214">
        <v>13.90328151986183</v>
      </c>
      <c r="J214">
        <v>0.91443433029908971</v>
      </c>
      <c r="K214">
        <v>8.80167958656331</v>
      </c>
      <c r="L214">
        <v>1.020713463751439</v>
      </c>
    </row>
    <row r="215" spans="9:12" x14ac:dyDescent="0.2">
      <c r="I215">
        <v>13.819582835126878</v>
      </c>
      <c r="J215">
        <v>0.91807542262678787</v>
      </c>
      <c r="K215">
        <v>8.7209302325581408</v>
      </c>
      <c r="L215">
        <v>1.02560414269275</v>
      </c>
    </row>
    <row r="216" spans="9:12" x14ac:dyDescent="0.2">
      <c r="I216">
        <v>13.717284442673048</v>
      </c>
      <c r="J216">
        <v>0.92171651495448625</v>
      </c>
      <c r="K216">
        <v>8.6401808785529717</v>
      </c>
      <c r="L216">
        <v>1.031070195627158</v>
      </c>
    </row>
    <row r="217" spans="9:12" x14ac:dyDescent="0.2">
      <c r="I217">
        <v>13.61498605021921</v>
      </c>
      <c r="J217">
        <v>0.92613784135240562</v>
      </c>
      <c r="K217">
        <v>8.5755813953488378</v>
      </c>
      <c r="L217">
        <v>1.035097813578826</v>
      </c>
    </row>
    <row r="218" spans="9:12" x14ac:dyDescent="0.2">
      <c r="I218">
        <v>13.494087950046501</v>
      </c>
      <c r="J218">
        <v>0.93107932379713898</v>
      </c>
      <c r="K218">
        <v>8.4948320413436686</v>
      </c>
      <c r="L218">
        <v>1.0399884925201379</v>
      </c>
    </row>
    <row r="219" spans="9:12" x14ac:dyDescent="0.2">
      <c r="I219">
        <v>13.382489703733226</v>
      </c>
      <c r="J219">
        <v>0.93576072821846557</v>
      </c>
      <c r="K219">
        <v>8.4140826873385031</v>
      </c>
      <c r="L219">
        <v>1.044591484464902</v>
      </c>
    </row>
    <row r="220" spans="9:12" x14ac:dyDescent="0.2">
      <c r="I220">
        <v>13.242991895841637</v>
      </c>
      <c r="J220">
        <v>0.94070221066319892</v>
      </c>
      <c r="K220">
        <v>8.3494832041343674</v>
      </c>
      <c r="L220">
        <v>1.0494821634062139</v>
      </c>
    </row>
    <row r="221" spans="9:12" x14ac:dyDescent="0.2">
      <c r="I221">
        <v>13.075594526371727</v>
      </c>
      <c r="J221">
        <v>0.94642392717815338</v>
      </c>
      <c r="K221">
        <v>8.301033591731267</v>
      </c>
      <c r="L221">
        <v>1.054085155350978</v>
      </c>
    </row>
    <row r="222" spans="9:12" x14ac:dyDescent="0.2">
      <c r="I222">
        <v>12.908197156901823</v>
      </c>
      <c r="J222">
        <v>0.95110533159947974</v>
      </c>
      <c r="K222">
        <v>8.2525839793281666</v>
      </c>
      <c r="L222">
        <v>1.0589758342922899</v>
      </c>
    </row>
    <row r="223" spans="9:12" x14ac:dyDescent="0.2">
      <c r="I223">
        <v>12.731499933572476</v>
      </c>
      <c r="J223">
        <v>0.9560468140442131</v>
      </c>
      <c r="K223">
        <v>8.2202842377260978</v>
      </c>
      <c r="L223">
        <v>1.063578826237054</v>
      </c>
    </row>
    <row r="224" spans="9:12" x14ac:dyDescent="0.2">
      <c r="I224">
        <v>12.517603294805369</v>
      </c>
      <c r="J224">
        <v>0.96046814044213258</v>
      </c>
      <c r="K224">
        <v>8.1718346253229992</v>
      </c>
      <c r="L224">
        <v>1.0684695051783659</v>
      </c>
    </row>
    <row r="225" spans="9:12" x14ac:dyDescent="0.2">
      <c r="I225">
        <v>12.294406802178823</v>
      </c>
      <c r="J225">
        <v>0.96462938881664506</v>
      </c>
      <c r="K225">
        <v>8.1395348837209305</v>
      </c>
      <c r="L225">
        <v>1.072497123130034</v>
      </c>
    </row>
    <row r="226" spans="9:12" x14ac:dyDescent="0.2">
      <c r="I226">
        <v>12.080510163411716</v>
      </c>
      <c r="J226">
        <v>0.96905071521456421</v>
      </c>
      <c r="K226">
        <v>8.1072351421188635</v>
      </c>
      <c r="L226">
        <v>1.077100115074799</v>
      </c>
    </row>
    <row r="227" spans="9:12" x14ac:dyDescent="0.2">
      <c r="I227">
        <v>11.885213232363498</v>
      </c>
      <c r="J227">
        <v>0.97321196358907669</v>
      </c>
      <c r="K227">
        <v>8.0749354005167966</v>
      </c>
      <c r="L227">
        <v>1.0814154200230151</v>
      </c>
    </row>
    <row r="228" spans="9:12" x14ac:dyDescent="0.2">
      <c r="I228">
        <v>11.71781586289358</v>
      </c>
      <c r="J228">
        <v>0.97711313394018195</v>
      </c>
      <c r="K228">
        <v>8.0264857881136962</v>
      </c>
      <c r="L228">
        <v>1.0860184119677789</v>
      </c>
    </row>
    <row r="229" spans="9:12" x14ac:dyDescent="0.2">
      <c r="I229">
        <v>11.559718347283113</v>
      </c>
      <c r="J229">
        <v>0.98127438231469444</v>
      </c>
      <c r="K229">
        <v>7.9941860465116283</v>
      </c>
      <c r="L229">
        <v>1.0909090909090911</v>
      </c>
    </row>
    <row r="230" spans="9:12" x14ac:dyDescent="0.2">
      <c r="I230">
        <v>11.373721270094329</v>
      </c>
      <c r="J230">
        <v>0.98569570871261369</v>
      </c>
      <c r="K230">
        <v>7.9618863049095614</v>
      </c>
      <c r="L230">
        <v>1.0955120828538549</v>
      </c>
    </row>
    <row r="231" spans="9:12" x14ac:dyDescent="0.2">
      <c r="I231">
        <v>11.18772419290554</v>
      </c>
      <c r="J231">
        <v>0.98985695708712618</v>
      </c>
      <c r="K231">
        <v>7.9295865633074936</v>
      </c>
      <c r="L231">
        <v>1.1004027617951671</v>
      </c>
    </row>
    <row r="232" spans="9:12" x14ac:dyDescent="0.2">
      <c r="I232">
        <v>11.001727115716756</v>
      </c>
      <c r="J232">
        <v>0.99427828348504554</v>
      </c>
      <c r="K232">
        <v>7.8972868217054266</v>
      </c>
      <c r="L232">
        <v>1.1050057537399309</v>
      </c>
    </row>
    <row r="233" spans="9:12" x14ac:dyDescent="0.2">
      <c r="I233">
        <v>10.834329746246846</v>
      </c>
      <c r="J233">
        <v>0.9979193758127437</v>
      </c>
      <c r="K233">
        <v>7.8649870801033597</v>
      </c>
      <c r="L233">
        <v>1.1098964326812431</v>
      </c>
    </row>
    <row r="234" spans="9:12" x14ac:dyDescent="0.2">
      <c r="I234">
        <v>10.676232230636376</v>
      </c>
      <c r="J234">
        <v>1.002080624187256</v>
      </c>
      <c r="K234">
        <v>7.8165374677002601</v>
      </c>
      <c r="L234">
        <v>1.1144994246260069</v>
      </c>
    </row>
    <row r="235" spans="9:12" x14ac:dyDescent="0.2">
      <c r="K235">
        <v>7.7842377260981923</v>
      </c>
      <c r="L235">
        <v>1.1193901035673191</v>
      </c>
    </row>
    <row r="236" spans="9:12" x14ac:dyDescent="0.2">
      <c r="K236">
        <v>7.7519379844961236</v>
      </c>
      <c r="L236">
        <v>1.1239930955120829</v>
      </c>
    </row>
    <row r="237" spans="9:12" x14ac:dyDescent="0.2">
      <c r="K237">
        <v>7.7196382428940584</v>
      </c>
      <c r="L237">
        <v>1.1288837744533951</v>
      </c>
    </row>
    <row r="238" spans="9:12" x14ac:dyDescent="0.2">
      <c r="K238">
        <v>7.6873385012919897</v>
      </c>
      <c r="L238">
        <v>1.1349252013808979</v>
      </c>
    </row>
    <row r="239" spans="9:12" x14ac:dyDescent="0.2">
      <c r="K239">
        <v>7.6550387596899245</v>
      </c>
      <c r="L239">
        <v>1.140391254315305</v>
      </c>
    </row>
    <row r="240" spans="9:12" x14ac:dyDescent="0.2">
      <c r="K240">
        <v>7.6065891472868223</v>
      </c>
      <c r="L240">
        <v>1.145857307249712</v>
      </c>
    </row>
    <row r="241" spans="11:12" x14ac:dyDescent="0.2">
      <c r="K241">
        <v>7.558139534883721</v>
      </c>
      <c r="L241">
        <v>1.1518987341772149</v>
      </c>
    </row>
    <row r="242" spans="11:12" x14ac:dyDescent="0.2">
      <c r="K242">
        <v>7.5096899224806215</v>
      </c>
      <c r="L242">
        <v>1.156789413118527</v>
      </c>
    </row>
    <row r="243" spans="11:12" x14ac:dyDescent="0.2">
      <c r="K243">
        <v>7.4612403100775202</v>
      </c>
      <c r="L243">
        <v>1.1613924050632909</v>
      </c>
    </row>
    <row r="244" spans="11:12" x14ac:dyDescent="0.2">
      <c r="K244">
        <v>7.4127906976744198</v>
      </c>
      <c r="L244">
        <v>1.166283084004603</v>
      </c>
    </row>
    <row r="245" spans="11:12" x14ac:dyDescent="0.2">
      <c r="K245">
        <v>7.3643410852713185</v>
      </c>
      <c r="L245">
        <v>1.170310701956272</v>
      </c>
    </row>
    <row r="246" spans="11:12" x14ac:dyDescent="0.2">
      <c r="K246">
        <v>7.3320413436692515</v>
      </c>
      <c r="L246">
        <v>1.17433831990794</v>
      </c>
    </row>
    <row r="247" spans="11:12" x14ac:dyDescent="0.2">
      <c r="K247">
        <v>7.2835917312661502</v>
      </c>
      <c r="L247">
        <v>1.178365937859609</v>
      </c>
    </row>
    <row r="248" spans="11:12" x14ac:dyDescent="0.2">
      <c r="K248">
        <v>7.2674418604651168</v>
      </c>
      <c r="L248">
        <v>1.1832566168009211</v>
      </c>
    </row>
    <row r="249" spans="11:12" x14ac:dyDescent="0.2">
      <c r="K249">
        <v>7.2351421188630498</v>
      </c>
      <c r="L249">
        <v>1.187859608745685</v>
      </c>
    </row>
    <row r="250" spans="11:12" x14ac:dyDescent="0.2">
      <c r="K250">
        <v>7.2028423772609829</v>
      </c>
      <c r="L250">
        <v>1.192750287686996</v>
      </c>
    </row>
    <row r="251" spans="11:12" x14ac:dyDescent="0.2">
      <c r="K251">
        <v>7.170542635658915</v>
      </c>
      <c r="L251">
        <v>1.197353279631761</v>
      </c>
    </row>
    <row r="252" spans="11:12" x14ac:dyDescent="0.2">
      <c r="K252">
        <v>7.1382428940568481</v>
      </c>
      <c r="L252">
        <v>1.2022439585730731</v>
      </c>
    </row>
    <row r="253" spans="11:12" x14ac:dyDescent="0.2">
      <c r="K253">
        <v>7.1059431524547803</v>
      </c>
      <c r="L253">
        <v>1.2062715765247409</v>
      </c>
    </row>
    <row r="254" spans="11:12" x14ac:dyDescent="0.2">
      <c r="K254">
        <v>7.0574935400516798</v>
      </c>
      <c r="L254">
        <v>1.2111622554660531</v>
      </c>
    </row>
    <row r="255" spans="11:12" x14ac:dyDescent="0.2">
      <c r="K255">
        <v>7.0251937984496129</v>
      </c>
      <c r="L255">
        <v>1.215189873417722</v>
      </c>
    </row>
    <row r="256" spans="11:12" x14ac:dyDescent="0.2">
      <c r="K256">
        <v>6.9767441860465116</v>
      </c>
      <c r="L256">
        <v>1.2197928653624861</v>
      </c>
    </row>
    <row r="257" spans="11:12" x14ac:dyDescent="0.2">
      <c r="K257">
        <v>6.9121447028423777</v>
      </c>
      <c r="L257">
        <v>1.2238204833141539</v>
      </c>
    </row>
    <row r="258" spans="11:12" x14ac:dyDescent="0.2">
      <c r="K258">
        <v>6.8313953488372103</v>
      </c>
      <c r="L258">
        <v>1.2287111622554661</v>
      </c>
    </row>
    <row r="259" spans="11:12" x14ac:dyDescent="0.2">
      <c r="K259">
        <v>6.7506459948320421</v>
      </c>
      <c r="L259">
        <v>1.234177215189874</v>
      </c>
    </row>
    <row r="260" spans="11:12" x14ac:dyDescent="0.2">
      <c r="K260">
        <v>6.6698966408268747</v>
      </c>
      <c r="L260">
        <v>1.238780207134637</v>
      </c>
    </row>
    <row r="261" spans="11:12" x14ac:dyDescent="0.2">
      <c r="K261">
        <v>6.5891472868217056</v>
      </c>
      <c r="L261">
        <v>1.24367088607595</v>
      </c>
    </row>
    <row r="262" spans="11:12" x14ac:dyDescent="0.2">
      <c r="K262">
        <v>6.5083979328165382</v>
      </c>
      <c r="L262">
        <v>1.2482738780207141</v>
      </c>
    </row>
    <row r="263" spans="11:12" x14ac:dyDescent="0.2">
      <c r="K263">
        <v>6.3791989664082704</v>
      </c>
      <c r="L263">
        <v>1.25258918296893</v>
      </c>
    </row>
    <row r="264" spans="11:12" x14ac:dyDescent="0.2">
      <c r="K264">
        <v>6.1692506459948326</v>
      </c>
      <c r="L264">
        <v>1.2571921749136941</v>
      </c>
    </row>
    <row r="265" spans="11:12" x14ac:dyDescent="0.2">
      <c r="K265">
        <v>5.7978036175710592</v>
      </c>
      <c r="L265">
        <v>1.2626582278481009</v>
      </c>
    </row>
  </sheetData>
  <pageMargins left="0.7" right="0.7" top="0.75" bottom="0.75" header="0.3" footer="0.3"/>
  <pageSetup paperSize="9"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9AA433-7E95-4392-A5B2-7CA689B3D2AE}">
  <dimension ref="A1:BM412"/>
  <sheetViews>
    <sheetView showOutlineSymbols="0" showWhiteSpace="0" zoomScaleNormal="100" workbookViewId="0">
      <selection activeCell="M2" sqref="M2"/>
    </sheetView>
  </sheetViews>
  <sheetFormatPr defaultColWidth="8.85546875" defaultRowHeight="12.75" x14ac:dyDescent="0.2"/>
  <cols>
    <col min="15" max="16" width="33.42578125" customWidth="1"/>
    <col min="17" max="19" width="17.42578125" customWidth="1"/>
    <col min="20" max="20" width="24.5703125" customWidth="1"/>
    <col min="21" max="21" width="23.85546875" customWidth="1"/>
    <col min="22" max="22" width="11.42578125" customWidth="1"/>
    <col min="23" max="24" width="32" customWidth="1"/>
    <col min="25" max="25" width="34.140625" customWidth="1"/>
    <col min="26" max="26" width="22.85546875" customWidth="1"/>
    <col min="27" max="27" width="19.42578125" customWidth="1"/>
    <col min="28" max="28" width="22.85546875" customWidth="1"/>
    <col min="29" max="29" width="12" bestFit="1" customWidth="1"/>
    <col min="30" max="32" width="12" customWidth="1"/>
  </cols>
  <sheetData>
    <row r="1" spans="1:62" x14ac:dyDescent="0.2">
      <c r="A1" s="52">
        <v>0</v>
      </c>
      <c r="B1" s="58" t="s">
        <v>19</v>
      </c>
      <c r="C1" s="62">
        <v>27.510012429222481</v>
      </c>
      <c r="D1" s="58" t="s">
        <v>29</v>
      </c>
      <c r="E1" s="62">
        <v>39.827795562424107</v>
      </c>
      <c r="F1" s="58" t="s">
        <v>23</v>
      </c>
      <c r="G1" s="62">
        <v>41.927303465765</v>
      </c>
      <c r="H1" s="58" t="s">
        <v>30</v>
      </c>
      <c r="I1" s="62">
        <v>50.668615900589081</v>
      </c>
      <c r="J1" s="58" t="s">
        <v>31</v>
      </c>
      <c r="K1" s="62">
        <v>54.477178583872096</v>
      </c>
      <c r="L1" s="53" t="s">
        <v>32</v>
      </c>
      <c r="Z1" s="4"/>
      <c r="AA1" s="4"/>
      <c r="AB1" s="4"/>
    </row>
    <row r="2" spans="1:62" ht="18.95" customHeight="1" x14ac:dyDescent="0.2">
      <c r="A2" s="30" t="s">
        <v>25</v>
      </c>
      <c r="B2" s="56" t="s">
        <v>26</v>
      </c>
      <c r="C2" s="56" t="s">
        <v>25</v>
      </c>
      <c r="D2" s="56" t="s">
        <v>26</v>
      </c>
      <c r="E2" s="56" t="s">
        <v>25</v>
      </c>
      <c r="F2" s="56" t="s">
        <v>26</v>
      </c>
      <c r="G2" s="56" t="s">
        <v>25</v>
      </c>
      <c r="H2" s="56" t="s">
        <v>26</v>
      </c>
      <c r="I2" s="56" t="s">
        <v>25</v>
      </c>
      <c r="J2" s="56" t="s">
        <v>26</v>
      </c>
      <c r="K2" s="56" t="s">
        <v>25</v>
      </c>
      <c r="L2" s="56" t="s">
        <v>26</v>
      </c>
    </row>
    <row r="3" spans="1:62" x14ac:dyDescent="0.2">
      <c r="A3" s="49" t="s">
        <v>27</v>
      </c>
      <c r="B3" s="49" t="s">
        <v>28</v>
      </c>
      <c r="C3" s="49" t="s">
        <v>27</v>
      </c>
      <c r="D3" s="49" t="s">
        <v>28</v>
      </c>
      <c r="E3" s="49" t="s">
        <v>27</v>
      </c>
      <c r="F3" s="49" t="s">
        <v>28</v>
      </c>
      <c r="G3" s="49" t="s">
        <v>27</v>
      </c>
      <c r="H3" s="49" t="s">
        <v>28</v>
      </c>
      <c r="I3" s="49" t="s">
        <v>27</v>
      </c>
      <c r="J3" s="49" t="s">
        <v>28</v>
      </c>
      <c r="K3" s="49" t="s">
        <v>27</v>
      </c>
      <c r="L3" s="47" t="s">
        <v>28</v>
      </c>
      <c r="S3" s="5"/>
      <c r="AA3" s="2"/>
      <c r="BJ3" s="1"/>
    </row>
    <row r="4" spans="1:62" x14ac:dyDescent="0.2">
      <c r="A4"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S4" s="5"/>
    </row>
    <row r="5" spans="1:62" x14ac:dyDescent="0.2">
      <c r="A5">
        <v>0.30764563106796117</v>
      </c>
      <c r="B5">
        <v>1.474326385358414E-2</v>
      </c>
      <c r="C5">
        <v>0</v>
      </c>
      <c r="D5">
        <v>1.73235166738848E-3</v>
      </c>
      <c r="E5">
        <v>0.22670114413233675</v>
      </c>
      <c r="F5">
        <v>9.5764272559852679E-3</v>
      </c>
      <c r="G5">
        <v>0</v>
      </c>
      <c r="H5">
        <v>0</v>
      </c>
      <c r="I5">
        <v>0</v>
      </c>
      <c r="J5">
        <v>0</v>
      </c>
      <c r="K5">
        <v>0</v>
      </c>
      <c r="L5">
        <v>6.4808813998703824E-4</v>
      </c>
      <c r="S5" s="5"/>
    </row>
    <row r="6" spans="1:62" x14ac:dyDescent="0.2">
      <c r="A6">
        <v>0.61529126213592233</v>
      </c>
      <c r="B6">
        <v>2.745297407219114E-2</v>
      </c>
      <c r="C6">
        <v>0</v>
      </c>
      <c r="D6">
        <v>1.73235166738848E-3</v>
      </c>
      <c r="E6">
        <v>0.45340228826467355</v>
      </c>
      <c r="F6">
        <v>1.9152854511970539E-2</v>
      </c>
      <c r="G6">
        <v>0</v>
      </c>
      <c r="H6">
        <v>0</v>
      </c>
      <c r="I6">
        <v>0</v>
      </c>
      <c r="J6">
        <v>7.0028011204481793E-4</v>
      </c>
      <c r="K6">
        <v>0</v>
      </c>
      <c r="L6">
        <v>6.4808813998703824E-4</v>
      </c>
    </row>
    <row r="7" spans="1:62" x14ac:dyDescent="0.2">
      <c r="A7">
        <v>0.92293689320388328</v>
      </c>
      <c r="B7">
        <v>3.9654295882053887E-2</v>
      </c>
      <c r="C7">
        <v>1.3112819420085561E-2</v>
      </c>
      <c r="D7">
        <v>4.3308791684711998E-3</v>
      </c>
      <c r="E7">
        <v>0.68010343239701032</v>
      </c>
      <c r="F7">
        <v>2.8729281767955809E-2</v>
      </c>
      <c r="G7">
        <v>0</v>
      </c>
      <c r="H7">
        <v>2.1052631578947368E-3</v>
      </c>
      <c r="I7">
        <v>0</v>
      </c>
      <c r="J7">
        <v>1.7507002801120451E-3</v>
      </c>
      <c r="K7">
        <v>0</v>
      </c>
      <c r="L7">
        <v>1.620220349967596E-3</v>
      </c>
    </row>
    <row r="8" spans="1:62" x14ac:dyDescent="0.2">
      <c r="A8">
        <v>1.20128294036061</v>
      </c>
      <c r="B8">
        <v>5.1855617691916621E-2</v>
      </c>
      <c r="C8">
        <v>1.3112819420085561E-2</v>
      </c>
      <c r="D8">
        <v>6.0632308358596777E-3</v>
      </c>
      <c r="E8">
        <v>0.90680457652934732</v>
      </c>
      <c r="F8">
        <v>3.5727440147329648E-2</v>
      </c>
      <c r="G8">
        <v>1.8660197798096662E-2</v>
      </c>
      <c r="H8">
        <v>3.7894736842105261E-3</v>
      </c>
      <c r="I8">
        <v>0</v>
      </c>
      <c r="J8">
        <v>2.4509803921568631E-3</v>
      </c>
      <c r="K8">
        <v>1.4399884800921595E-2</v>
      </c>
      <c r="L8">
        <v>2.9163966299416721E-3</v>
      </c>
    </row>
    <row r="9" spans="1:62" x14ac:dyDescent="0.2">
      <c r="A9">
        <v>1.4649791955617195</v>
      </c>
      <c r="B9">
        <v>6.3548551093035074E-2</v>
      </c>
      <c r="C9">
        <v>6.5564097100427807E-2</v>
      </c>
      <c r="D9">
        <v>2.0788220008661758E-2</v>
      </c>
      <c r="E9">
        <v>1.1051680776451416</v>
      </c>
      <c r="F9">
        <v>4.3462246777163913E-2</v>
      </c>
      <c r="G9">
        <v>7.4640791192386619E-2</v>
      </c>
      <c r="H9">
        <v>1.010526315789474E-2</v>
      </c>
      <c r="I9">
        <v>3.3444816053511704E-2</v>
      </c>
      <c r="J9">
        <v>7.3529411764705881E-3</v>
      </c>
      <c r="K9">
        <v>5.0399596803225567E-2</v>
      </c>
      <c r="L9">
        <v>8.425145819831498E-3</v>
      </c>
    </row>
    <row r="10" spans="1:62" x14ac:dyDescent="0.2">
      <c r="A10">
        <v>1.6993758668515948</v>
      </c>
      <c r="B10">
        <v>7.4733096085409234E-2</v>
      </c>
      <c r="C10">
        <v>0.27536920782179675</v>
      </c>
      <c r="D10">
        <v>3.8977912516240797E-2</v>
      </c>
      <c r="E10">
        <v>1.3035315787609369</v>
      </c>
      <c r="F10">
        <v>5.0460405156537762E-2</v>
      </c>
      <c r="G10">
        <v>0.26124276917335321</v>
      </c>
      <c r="H10">
        <v>2.1052631578947371E-2</v>
      </c>
      <c r="I10">
        <v>0.18394648829431434</v>
      </c>
      <c r="J10">
        <v>1.5756302521008399E-2</v>
      </c>
      <c r="K10">
        <v>0.17999856001151987</v>
      </c>
      <c r="L10">
        <v>1.6850291639663E-2</v>
      </c>
    </row>
    <row r="11" spans="1:62" x14ac:dyDescent="0.2">
      <c r="A11">
        <v>1.9337725381414703</v>
      </c>
      <c r="B11">
        <v>8.2867310625317728E-2</v>
      </c>
      <c r="C11">
        <v>0.65564097100427787</v>
      </c>
      <c r="D11">
        <v>6.1498484192291043E-2</v>
      </c>
      <c r="E11">
        <v>1.4735574368601889</v>
      </c>
      <c r="F11">
        <v>5.5616942909760582E-2</v>
      </c>
      <c r="G11">
        <v>0.61578652733718953</v>
      </c>
      <c r="H11">
        <v>3.3684210526315789E-2</v>
      </c>
      <c r="I11">
        <v>0.50167224080267558</v>
      </c>
      <c r="J11">
        <v>2.556022408963585E-2</v>
      </c>
      <c r="K11">
        <v>0.41759665922672623</v>
      </c>
      <c r="L11">
        <v>2.5275437459494489E-2</v>
      </c>
    </row>
    <row r="12" spans="1:62" x14ac:dyDescent="0.2">
      <c r="A12">
        <v>2.1242198335644935</v>
      </c>
      <c r="B12">
        <v>9.1509913573970494E-2</v>
      </c>
      <c r="C12">
        <v>1.1014768312871872</v>
      </c>
      <c r="D12">
        <v>8.1420528367258563E-2</v>
      </c>
      <c r="E12">
        <v>1.6152456519428993</v>
      </c>
      <c r="F12">
        <v>6.1141804788213627E-2</v>
      </c>
      <c r="G12">
        <v>1.0822914722896062</v>
      </c>
      <c r="H12">
        <v>4.4631578947368418E-2</v>
      </c>
      <c r="I12">
        <v>0.91973244147157196</v>
      </c>
      <c r="J12">
        <v>3.4663865546218489E-2</v>
      </c>
      <c r="K12">
        <v>0.71279429764561864</v>
      </c>
      <c r="L12">
        <v>3.4348671419313033E-2</v>
      </c>
    </row>
    <row r="13" spans="1:62" x14ac:dyDescent="0.2">
      <c r="A13">
        <v>2.3000173370319001</v>
      </c>
      <c r="B13">
        <v>9.9644128113878988E-2</v>
      </c>
      <c r="C13">
        <v>1.5866511498303528</v>
      </c>
      <c r="D13">
        <v>0.10394110004330878</v>
      </c>
      <c r="E13">
        <v>1.7569338670256105</v>
      </c>
      <c r="F13">
        <v>6.6298342541436461E-2</v>
      </c>
      <c r="G13">
        <v>1.5301362194439256</v>
      </c>
      <c r="H13">
        <v>5.473684210526316E-2</v>
      </c>
      <c r="I13">
        <v>1.3545150501672241</v>
      </c>
      <c r="J13">
        <v>4.3067226890756302E-2</v>
      </c>
      <c r="K13">
        <v>1.022391820865433</v>
      </c>
      <c r="L13">
        <v>4.3745949449125077E-2</v>
      </c>
    </row>
    <row r="14" spans="1:62" x14ac:dyDescent="0.2">
      <c r="A14">
        <v>2.4611650485436893</v>
      </c>
      <c r="B14">
        <v>0.10676156583629889</v>
      </c>
      <c r="C14">
        <v>2.0587126489534326</v>
      </c>
      <c r="D14">
        <v>0.12646167171935901</v>
      </c>
      <c r="E14">
        <v>1.8702844390917783</v>
      </c>
      <c r="F14">
        <v>7.2191528545119704E-2</v>
      </c>
      <c r="G14">
        <v>1.9593207688001497</v>
      </c>
      <c r="H14">
        <v>6.4421052631578948E-2</v>
      </c>
      <c r="I14">
        <v>1.7725752508361201</v>
      </c>
      <c r="J14">
        <v>5.2170868347338938E-2</v>
      </c>
      <c r="K14">
        <v>1.3319893440852473</v>
      </c>
      <c r="L14">
        <v>5.2171095268956573E-2</v>
      </c>
    </row>
    <row r="15" spans="1:62" x14ac:dyDescent="0.2">
      <c r="A15">
        <v>2.6223127600554781</v>
      </c>
      <c r="B15">
        <v>0.1154041687849517</v>
      </c>
      <c r="C15">
        <v>2.5569997869166849</v>
      </c>
      <c r="D15">
        <v>0.14898224339540928</v>
      </c>
      <c r="E15">
        <v>2.0119726541744889</v>
      </c>
      <c r="F15">
        <v>7.8453038674033151E-2</v>
      </c>
      <c r="G15">
        <v>2.3325247247620822</v>
      </c>
      <c r="H15">
        <v>7.3684210526315796E-2</v>
      </c>
      <c r="I15">
        <v>2.1739130434782612</v>
      </c>
      <c r="J15">
        <v>6.0224089635854343E-2</v>
      </c>
      <c r="K15">
        <v>1.6199870401036789</v>
      </c>
      <c r="L15">
        <v>5.8976020738820481E-2</v>
      </c>
    </row>
    <row r="16" spans="1:62" x14ac:dyDescent="0.2">
      <c r="A16">
        <v>2.7834604715672677</v>
      </c>
      <c r="B16">
        <v>0.1235383833248602</v>
      </c>
      <c r="C16">
        <v>3.0421741054598499</v>
      </c>
      <c r="D16">
        <v>0.16977046340407104</v>
      </c>
      <c r="E16">
        <v>2.1536608692571995</v>
      </c>
      <c r="F16">
        <v>8.4346224677716394E-2</v>
      </c>
      <c r="G16">
        <v>2.6870684829259188</v>
      </c>
      <c r="H16">
        <v>8.2526315789473684E-2</v>
      </c>
      <c r="I16">
        <v>2.5585284280936458</v>
      </c>
      <c r="J16">
        <v>6.7927170868347334E-2</v>
      </c>
      <c r="K16">
        <v>1.8863849089207285</v>
      </c>
      <c r="L16">
        <v>6.5780946208684382E-2</v>
      </c>
    </row>
    <row r="17" spans="1:65" x14ac:dyDescent="0.2">
      <c r="A17">
        <v>2.9592579750346735</v>
      </c>
      <c r="B17">
        <v>0.13116420945602439</v>
      </c>
      <c r="C17">
        <v>3.4880099657427586</v>
      </c>
      <c r="D17">
        <v>0.18796015591165005</v>
      </c>
      <c r="E17">
        <v>2.3236867273564528</v>
      </c>
      <c r="F17">
        <v>9.1344383057090264E-2</v>
      </c>
      <c r="G17">
        <v>3.004291845493563</v>
      </c>
      <c r="H17">
        <v>9.1368421052631571E-2</v>
      </c>
      <c r="I17">
        <v>2.9096989966555178</v>
      </c>
      <c r="J17">
        <v>7.4229691876750714E-2</v>
      </c>
      <c r="K17">
        <v>2.123983008135935</v>
      </c>
      <c r="L17">
        <v>7.2585871678548283E-2</v>
      </c>
    </row>
    <row r="18" spans="1:65" x14ac:dyDescent="0.2">
      <c r="A18">
        <v>3.1204056865464636</v>
      </c>
      <c r="B18">
        <v>0.1392984239959329</v>
      </c>
      <c r="C18">
        <v>3.8813945483453254</v>
      </c>
      <c r="D18">
        <v>0.2061498484192292</v>
      </c>
      <c r="E18">
        <v>2.5220502284722466</v>
      </c>
      <c r="F18">
        <v>9.8342541436464093E-2</v>
      </c>
      <c r="G18">
        <v>3.284194812465012</v>
      </c>
      <c r="H18">
        <v>9.7263157894736843E-2</v>
      </c>
      <c r="I18">
        <v>3.2107023411371234</v>
      </c>
      <c r="J18">
        <v>8.0882352941176475E-2</v>
      </c>
      <c r="K18">
        <v>2.3399812801497588</v>
      </c>
      <c r="L18">
        <v>7.8094620868438117E-2</v>
      </c>
    </row>
    <row r="19" spans="1:65" x14ac:dyDescent="0.2">
      <c r="A19">
        <v>3.2815533980582523</v>
      </c>
      <c r="B19">
        <v>0.14794102694458569</v>
      </c>
      <c r="C19">
        <v>4.2354406726876368</v>
      </c>
      <c r="D19">
        <v>0.22087483759203119</v>
      </c>
      <c r="E19">
        <v>2.6920760865714994</v>
      </c>
      <c r="F19">
        <v>0.1046040515653776</v>
      </c>
      <c r="G19">
        <v>3.4894569882440751</v>
      </c>
      <c r="H19">
        <v>0.1044210526315789</v>
      </c>
      <c r="I19">
        <v>3.5117056856187285</v>
      </c>
      <c r="J19">
        <v>8.8585434173669458E-2</v>
      </c>
      <c r="K19">
        <v>2.5343797249622</v>
      </c>
      <c r="L19">
        <v>8.3279325988334429E-2</v>
      </c>
    </row>
    <row r="20" spans="1:65" x14ac:dyDescent="0.2">
      <c r="A20">
        <v>3.457350901525658</v>
      </c>
      <c r="B20">
        <v>0.15607524148449409</v>
      </c>
      <c r="C20">
        <v>4.7337278106508869</v>
      </c>
      <c r="D20">
        <v>0.25119099177132959</v>
      </c>
      <c r="E20">
        <v>2.8621019446707523</v>
      </c>
      <c r="F20">
        <v>0.11123388581952121</v>
      </c>
      <c r="G20">
        <v>4.5157678671393917</v>
      </c>
      <c r="H20">
        <v>0.1191578947368421</v>
      </c>
      <c r="I20">
        <v>3.8127090301003337</v>
      </c>
      <c r="J20">
        <v>9.418767507002801E-2</v>
      </c>
      <c r="K20">
        <v>2.6999784001727978</v>
      </c>
      <c r="L20">
        <v>8.8139987038237194E-2</v>
      </c>
    </row>
    <row r="21" spans="1:65" x14ac:dyDescent="0.2">
      <c r="A21">
        <v>3.6184986130374464</v>
      </c>
      <c r="B21">
        <v>0.1631926792069141</v>
      </c>
      <c r="C21">
        <v>4.9697585602124263</v>
      </c>
      <c r="D21">
        <v>0.26418362927674321</v>
      </c>
      <c r="E21">
        <v>3.0604654457865474</v>
      </c>
      <c r="F21">
        <v>0.11823204419889501</v>
      </c>
      <c r="G21">
        <v>4.6277290539279718</v>
      </c>
      <c r="H21">
        <v>0.12715789473684211</v>
      </c>
      <c r="I21">
        <v>4.0969899665551832</v>
      </c>
      <c r="J21">
        <v>0.1008403361344538</v>
      </c>
      <c r="K21">
        <v>2.8583771329829362</v>
      </c>
      <c r="L21">
        <v>9.3324692158133507E-2</v>
      </c>
    </row>
    <row r="22" spans="1:65" x14ac:dyDescent="0.2">
      <c r="A22">
        <v>3.7796463245492373</v>
      </c>
      <c r="B22">
        <v>0.17031011692933401</v>
      </c>
      <c r="C22">
        <v>5.2320149486141396</v>
      </c>
      <c r="D22">
        <v>0.27804244261585098</v>
      </c>
      <c r="E22">
        <v>3.2588289469023417</v>
      </c>
      <c r="F22">
        <v>0.12523020257826889</v>
      </c>
      <c r="G22">
        <v>4.7583504385146487</v>
      </c>
      <c r="H22">
        <v>0.13515789473684209</v>
      </c>
      <c r="I22">
        <v>4.3645484949832776</v>
      </c>
      <c r="J22">
        <v>0.1067927170868347</v>
      </c>
      <c r="K22">
        <v>3.023975808193534</v>
      </c>
      <c r="L22">
        <v>9.7861309138042779E-2</v>
      </c>
      <c r="BL22" s="3"/>
      <c r="BM22" s="3"/>
    </row>
    <row r="23" spans="1:65" x14ac:dyDescent="0.2">
      <c r="A23">
        <v>3.9261442441054069</v>
      </c>
      <c r="B23">
        <v>0.1789527198779868</v>
      </c>
      <c r="C23">
        <v>5.4942713370158494</v>
      </c>
      <c r="D23">
        <v>0.29016890428757042</v>
      </c>
      <c r="E23">
        <v>3.428854805001595</v>
      </c>
      <c r="F23">
        <v>0.1322283609576427</v>
      </c>
      <c r="G23">
        <v>4.926292218697518</v>
      </c>
      <c r="H23">
        <v>0.14189473684210521</v>
      </c>
      <c r="I23">
        <v>4.6321070234113702</v>
      </c>
      <c r="J23">
        <v>0.1130952380952381</v>
      </c>
      <c r="K23">
        <v>3.1823745410036719</v>
      </c>
      <c r="L23">
        <v>0.1033700583279326</v>
      </c>
    </row>
    <row r="24" spans="1:65" x14ac:dyDescent="0.2">
      <c r="A24">
        <v>4.0872919556171983</v>
      </c>
      <c r="B24">
        <v>0.18861209964412809</v>
      </c>
      <c r="C24">
        <v>5.7434149059974757</v>
      </c>
      <c r="D24">
        <v>0.30489389346037238</v>
      </c>
      <c r="E24">
        <v>3.6272183061173879</v>
      </c>
      <c r="F24">
        <v>0.13848987108655619</v>
      </c>
      <c r="G24">
        <v>5.1128941966784849</v>
      </c>
      <c r="H24">
        <v>0.1490526315789473</v>
      </c>
      <c r="I24">
        <v>4.8996655518394645</v>
      </c>
      <c r="J24">
        <v>0.1190476190476191</v>
      </c>
      <c r="K24">
        <v>3.3479732162142697</v>
      </c>
      <c r="L24">
        <v>0.1079066753078419</v>
      </c>
    </row>
    <row r="25" spans="1:65" x14ac:dyDescent="0.2">
      <c r="A25">
        <v>4.263089459084604</v>
      </c>
      <c r="B25">
        <v>0.19827147941026951</v>
      </c>
      <c r="C25">
        <v>5.9925584749791012</v>
      </c>
      <c r="D25">
        <v>0.3187527067994802</v>
      </c>
      <c r="E25">
        <v>3.7972441642166412</v>
      </c>
      <c r="F25">
        <v>0.14438305709023941</v>
      </c>
      <c r="G25">
        <v>5.3181563724575476</v>
      </c>
      <c r="H25">
        <v>0.15578947368421051</v>
      </c>
      <c r="I25">
        <v>5.167224080267558</v>
      </c>
      <c r="J25">
        <v>0.125</v>
      </c>
      <c r="K25">
        <v>3.4991720066239465</v>
      </c>
      <c r="L25">
        <v>0.1124432922877511</v>
      </c>
    </row>
    <row r="26" spans="1:65" x14ac:dyDescent="0.2">
      <c r="A26">
        <v>4.4388869625520107</v>
      </c>
      <c r="B26">
        <v>0.20640569395017791</v>
      </c>
      <c r="C26">
        <v>6.2548148633808118</v>
      </c>
      <c r="D26">
        <v>0.33174534430489377</v>
      </c>
      <c r="E26">
        <v>3.9672700223158937</v>
      </c>
      <c r="F26">
        <v>0.1506445672191529</v>
      </c>
      <c r="G26">
        <v>5.5234185482366112</v>
      </c>
      <c r="H26">
        <v>0.16294736842105259</v>
      </c>
      <c r="I26">
        <v>5.4180602006688954</v>
      </c>
      <c r="J26">
        <v>0.13060224089635861</v>
      </c>
      <c r="K26">
        <v>3.6359709122327013</v>
      </c>
      <c r="L26">
        <v>0.1169799092676604</v>
      </c>
    </row>
    <row r="27" spans="1:65" x14ac:dyDescent="0.2">
      <c r="A27">
        <v>4.6293342579750352</v>
      </c>
      <c r="B27">
        <v>0.21606507371631931</v>
      </c>
      <c r="C27">
        <v>6.4908456129423513</v>
      </c>
      <c r="D27">
        <v>0.34560415764400182</v>
      </c>
      <c r="E27">
        <v>4.137295880415147</v>
      </c>
      <c r="F27">
        <v>0.15764272559852671</v>
      </c>
      <c r="G27">
        <v>5.7286807240156739</v>
      </c>
      <c r="H27">
        <v>0.1688421052631579</v>
      </c>
      <c r="I27">
        <v>5.6521739130434767</v>
      </c>
      <c r="J27">
        <v>0.13655462184873951</v>
      </c>
      <c r="K27">
        <v>3.7799697602419178</v>
      </c>
      <c r="L27">
        <v>0.12248865845755021</v>
      </c>
    </row>
    <row r="28" spans="1:65" x14ac:dyDescent="0.2">
      <c r="A28">
        <v>4.8051317614424418</v>
      </c>
      <c r="B28">
        <v>0.22572445348246059</v>
      </c>
      <c r="C28">
        <v>6.7268763625038934</v>
      </c>
      <c r="D28">
        <v>0.3577306193157212</v>
      </c>
      <c r="E28">
        <v>4.3356593815309408</v>
      </c>
      <c r="F28">
        <v>0.16353591160221001</v>
      </c>
      <c r="G28">
        <v>5.9526030975928341</v>
      </c>
      <c r="H28">
        <v>0.17599999999999999</v>
      </c>
      <c r="I28">
        <v>5.903010033444815</v>
      </c>
      <c r="J28">
        <v>0.14215686274509801</v>
      </c>
      <c r="K28">
        <v>3.9311685506515941</v>
      </c>
      <c r="L28">
        <v>0.12864549578742709</v>
      </c>
    </row>
    <row r="29" spans="1:65" x14ac:dyDescent="0.2">
      <c r="A29">
        <v>4.9955790568654654</v>
      </c>
      <c r="B29">
        <v>0.23436705643111341</v>
      </c>
      <c r="C29">
        <v>6.962907112065432</v>
      </c>
      <c r="D29">
        <v>0.37245560848852322</v>
      </c>
      <c r="E29">
        <v>4.5056852396301927</v>
      </c>
      <c r="F29">
        <v>0.16869244935543279</v>
      </c>
      <c r="G29">
        <v>6.1765254711699962</v>
      </c>
      <c r="H29">
        <v>0.18273684210526309</v>
      </c>
      <c r="I29">
        <v>6.1371237458193972</v>
      </c>
      <c r="J29">
        <v>0.14810924369747899</v>
      </c>
      <c r="K29">
        <v>4.0967672258621928</v>
      </c>
      <c r="L29">
        <v>0.13383020090732339</v>
      </c>
    </row>
    <row r="30" spans="1:65" x14ac:dyDescent="0.2">
      <c r="A30">
        <v>5.1567267683772533</v>
      </c>
      <c r="B30">
        <v>0.24250127097102189</v>
      </c>
      <c r="C30">
        <v>7.2120506810470575</v>
      </c>
      <c r="D30">
        <v>0.38631442182763098</v>
      </c>
      <c r="E30">
        <v>4.6473734547129038</v>
      </c>
      <c r="F30">
        <v>0.17384898710865571</v>
      </c>
      <c r="G30">
        <v>6.419108042545254</v>
      </c>
      <c r="H30">
        <v>0.1898947368421052</v>
      </c>
      <c r="I30">
        <v>6.3712374581939786</v>
      </c>
      <c r="J30">
        <v>0.15476190476190479</v>
      </c>
      <c r="K30">
        <v>4.2695658434732522</v>
      </c>
      <c r="L30">
        <v>0.1399870382372003</v>
      </c>
    </row>
    <row r="31" spans="1:65" x14ac:dyDescent="0.2">
      <c r="A31">
        <v>5.332524271844659</v>
      </c>
      <c r="B31">
        <v>0.25114387391967458</v>
      </c>
      <c r="C31">
        <v>7.4611942500286847</v>
      </c>
      <c r="D31">
        <v>0.39844088349935042</v>
      </c>
      <c r="E31">
        <v>4.8173993128121566</v>
      </c>
      <c r="F31">
        <v>0.18011049723756911</v>
      </c>
      <c r="G31">
        <v>6.6616906139205065</v>
      </c>
      <c r="H31">
        <v>0.19663157894736841</v>
      </c>
      <c r="I31">
        <v>6.622073578595316</v>
      </c>
      <c r="J31">
        <v>0.16036414565826329</v>
      </c>
      <c r="K31">
        <v>4.4567643458852322</v>
      </c>
      <c r="L31">
        <v>0.1454957874270901</v>
      </c>
    </row>
    <row r="32" spans="1:65" x14ac:dyDescent="0.2">
      <c r="A32">
        <v>5.4790221914008326</v>
      </c>
      <c r="B32">
        <v>0.25927808845958311</v>
      </c>
      <c r="C32">
        <v>7.7234506384303945</v>
      </c>
      <c r="D32">
        <v>0.41143352100476399</v>
      </c>
      <c r="E32">
        <v>4.9590875278948676</v>
      </c>
      <c r="F32">
        <v>0.18526703499079189</v>
      </c>
      <c r="G32">
        <v>6.9229333830938637</v>
      </c>
      <c r="H32">
        <v>0.20378947368421049</v>
      </c>
      <c r="I32">
        <v>6.8394648829431439</v>
      </c>
      <c r="J32">
        <v>0.165266106442577</v>
      </c>
      <c r="K32">
        <v>4.6367629058967514</v>
      </c>
      <c r="L32">
        <v>0.15132858068697341</v>
      </c>
    </row>
    <row r="33" spans="1:12" x14ac:dyDescent="0.2">
      <c r="A33">
        <v>5.6401699029126195</v>
      </c>
      <c r="B33">
        <v>0.26639552618200302</v>
      </c>
      <c r="C33">
        <v>7.97259420741202</v>
      </c>
      <c r="D33">
        <v>0.42529233434387181</v>
      </c>
      <c r="E33">
        <v>5.1007757429775786</v>
      </c>
      <c r="F33">
        <v>0.19152854511970541</v>
      </c>
      <c r="G33">
        <v>7.1841761522672156</v>
      </c>
      <c r="H33">
        <v>0.21052631578947359</v>
      </c>
      <c r="I33">
        <v>7.0234113712374571</v>
      </c>
      <c r="J33">
        <v>0.17121848739495801</v>
      </c>
      <c r="K33">
        <v>4.8167614659082725</v>
      </c>
      <c r="L33">
        <v>0.15618924173687621</v>
      </c>
    </row>
    <row r="34" spans="1:12" x14ac:dyDescent="0.2">
      <c r="A34">
        <v>5.8013176144244101</v>
      </c>
      <c r="B34">
        <v>0.27503812913065578</v>
      </c>
      <c r="C34">
        <v>8.2479634152338175</v>
      </c>
      <c r="D34">
        <v>0.44174967518406238</v>
      </c>
      <c r="E34">
        <v>5.2708016010768306</v>
      </c>
      <c r="F34">
        <v>0.19668508287292821</v>
      </c>
      <c r="G34">
        <v>7.4267587236424735</v>
      </c>
      <c r="H34">
        <v>0.2164210526315789</v>
      </c>
      <c r="I34">
        <v>7.207357859531772</v>
      </c>
      <c r="J34">
        <v>0.17682072829131659</v>
      </c>
      <c r="K34">
        <v>4.9823601411188712</v>
      </c>
      <c r="L34">
        <v>0.1613739468567725</v>
      </c>
    </row>
    <row r="35" spans="1:12" x14ac:dyDescent="0.2">
      <c r="A35">
        <v>5.9478155339805836</v>
      </c>
      <c r="B35">
        <v>0.28469750889679712</v>
      </c>
      <c r="C35">
        <v>8.5364454424756957</v>
      </c>
      <c r="D35">
        <v>0.45820701602425301</v>
      </c>
      <c r="E35">
        <v>5.4124898161595416</v>
      </c>
      <c r="F35">
        <v>0.20257826887661151</v>
      </c>
      <c r="G35">
        <v>7.669341295017726</v>
      </c>
      <c r="H35">
        <v>0.22357894736842099</v>
      </c>
      <c r="I35">
        <v>7.3745819397993309</v>
      </c>
      <c r="J35">
        <v>0.1827731092436975</v>
      </c>
      <c r="K35">
        <v>5.1335589315285466</v>
      </c>
      <c r="L35">
        <v>0.16688269604666231</v>
      </c>
    </row>
    <row r="36" spans="1:12" x14ac:dyDescent="0.2">
      <c r="A36">
        <v>6.1236130374479902</v>
      </c>
      <c r="B36">
        <v>0.29435688866293841</v>
      </c>
      <c r="C36">
        <v>8.8511531085577513</v>
      </c>
      <c r="D36">
        <v>0.47466435686444358</v>
      </c>
      <c r="E36">
        <v>5.5825156742587936</v>
      </c>
      <c r="F36">
        <v>0.20810313075506451</v>
      </c>
      <c r="G36">
        <v>7.930584064191077</v>
      </c>
      <c r="H36">
        <v>0.2303157894736842</v>
      </c>
      <c r="I36">
        <v>7.5083612040133776</v>
      </c>
      <c r="J36">
        <v>0.1876750700280112</v>
      </c>
      <c r="K36">
        <v>5.2919576643386854</v>
      </c>
      <c r="L36">
        <v>0.1714193130265716</v>
      </c>
    </row>
    <row r="37" spans="1:12" x14ac:dyDescent="0.2">
      <c r="A37">
        <v>6.299410540915396</v>
      </c>
      <c r="B37">
        <v>0.30249110320284689</v>
      </c>
      <c r="C37">
        <v>9.1527479552197217</v>
      </c>
      <c r="D37">
        <v>0.49112169770463399</v>
      </c>
      <c r="E37">
        <v>5.7525415323580464</v>
      </c>
      <c r="F37">
        <v>0.2147329650092081</v>
      </c>
      <c r="G37">
        <v>8.191826833364436</v>
      </c>
      <c r="H37">
        <v>0.2383157894736842</v>
      </c>
      <c r="I37">
        <v>7.6254180602006674</v>
      </c>
      <c r="J37">
        <v>0.19327731092436981</v>
      </c>
      <c r="K37">
        <v>5.4431564547483609</v>
      </c>
      <c r="L37">
        <v>0.17660401814646789</v>
      </c>
    </row>
    <row r="38" spans="1:12" x14ac:dyDescent="0.2">
      <c r="A38">
        <v>6.4605582524271838</v>
      </c>
      <c r="B38">
        <v>0.31113370615149971</v>
      </c>
      <c r="C38">
        <v>9.4412299824615999</v>
      </c>
      <c r="D38">
        <v>0.50757903854482456</v>
      </c>
      <c r="E38">
        <v>5.9225673904572984</v>
      </c>
      <c r="F38">
        <v>0.22099447513812159</v>
      </c>
      <c r="G38">
        <v>8.4530696025377878</v>
      </c>
      <c r="H38">
        <v>0.24547368421052629</v>
      </c>
      <c r="I38">
        <v>7.7090301003344468</v>
      </c>
      <c r="J38">
        <v>0.19922969187675069</v>
      </c>
      <c r="K38">
        <v>5.5943552451580381</v>
      </c>
      <c r="L38">
        <v>0.18211276733635781</v>
      </c>
    </row>
    <row r="39" spans="1:12" x14ac:dyDescent="0.2">
      <c r="A39">
        <v>6.6070561719833565</v>
      </c>
      <c r="B39">
        <v>0.31926792069140819</v>
      </c>
      <c r="C39">
        <v>9.7034863708633132</v>
      </c>
      <c r="D39">
        <v>0.52576873105240363</v>
      </c>
      <c r="E39">
        <v>6.1209308915730922</v>
      </c>
      <c r="F39">
        <v>0.227255985267035</v>
      </c>
      <c r="G39">
        <v>8.7329725695092399</v>
      </c>
      <c r="H39">
        <v>0.25221052631578939</v>
      </c>
      <c r="I39">
        <v>7.7759197324414702</v>
      </c>
      <c r="J39">
        <v>0.2051820728291317</v>
      </c>
      <c r="K39">
        <v>5.7527539779681742</v>
      </c>
      <c r="L39">
        <v>0.1882696046662346</v>
      </c>
    </row>
    <row r="40" spans="1:12" x14ac:dyDescent="0.2">
      <c r="A40">
        <v>6.75355409153953</v>
      </c>
      <c r="B40">
        <v>0.32791052364006101</v>
      </c>
      <c r="C40">
        <v>10.00508121752528</v>
      </c>
      <c r="D40">
        <v>0.53962754439151162</v>
      </c>
      <c r="E40">
        <v>6.290956749672346</v>
      </c>
      <c r="F40">
        <v>0.23241252302025789</v>
      </c>
      <c r="G40">
        <v>8.9942153386825918</v>
      </c>
      <c r="H40">
        <v>0.25936842105263153</v>
      </c>
      <c r="I40">
        <v>9.1638795986622092</v>
      </c>
      <c r="J40">
        <v>0.217436974789916</v>
      </c>
      <c r="K40">
        <v>5.9183526531787738</v>
      </c>
      <c r="L40">
        <v>0.1944264419961115</v>
      </c>
    </row>
    <row r="41" spans="1:12" x14ac:dyDescent="0.2">
      <c r="A41">
        <v>6.9147018030513161</v>
      </c>
      <c r="B41">
        <v>0.33604473817996949</v>
      </c>
      <c r="C41">
        <v>10.29356324476716</v>
      </c>
      <c r="D41">
        <v>0.55608488523170196</v>
      </c>
      <c r="E41">
        <v>6.4609826077715979</v>
      </c>
      <c r="F41">
        <v>0.2383057090239411</v>
      </c>
      <c r="G41">
        <v>9.2554581078559437</v>
      </c>
      <c r="H41">
        <v>0.26610526315789462</v>
      </c>
      <c r="I41">
        <v>9.3979933110367924</v>
      </c>
      <c r="J41">
        <v>0.22408963585434169</v>
      </c>
      <c r="K41">
        <v>6.0839513283893707</v>
      </c>
      <c r="L41">
        <v>0.1996111471160078</v>
      </c>
    </row>
    <row r="42" spans="1:12" x14ac:dyDescent="0.2">
      <c r="A42">
        <v>7.0611997226074905</v>
      </c>
      <c r="B42">
        <v>0.34468734112862232</v>
      </c>
      <c r="C42">
        <v>10.555819633168873</v>
      </c>
      <c r="D42">
        <v>0.56821134690342145</v>
      </c>
      <c r="E42">
        <v>6.602670822854309</v>
      </c>
      <c r="F42">
        <v>0.24456721915285451</v>
      </c>
      <c r="G42">
        <v>9.5167008770292956</v>
      </c>
      <c r="H42">
        <v>0.27326315789473682</v>
      </c>
      <c r="I42">
        <v>9.6488294314381289</v>
      </c>
      <c r="J42">
        <v>0.2300420168067227</v>
      </c>
      <c r="K42">
        <v>6.235150118799047</v>
      </c>
      <c r="L42">
        <v>0.20511989630589761</v>
      </c>
    </row>
    <row r="43" spans="1:12" x14ac:dyDescent="0.2">
      <c r="A43">
        <v>7.2076976421636596</v>
      </c>
      <c r="B43">
        <v>0.35282155566853068</v>
      </c>
      <c r="C43">
        <v>10.791850382730416</v>
      </c>
      <c r="D43">
        <v>0.58293633607622342</v>
      </c>
      <c r="E43">
        <v>6.8010343239701037</v>
      </c>
      <c r="F43">
        <v>0.25156537753222841</v>
      </c>
      <c r="G43">
        <v>9.7592834484045543</v>
      </c>
      <c r="H43">
        <v>0.2791578947368421</v>
      </c>
      <c r="I43">
        <v>9.8829431438127049</v>
      </c>
      <c r="J43">
        <v>0.2363445378151261</v>
      </c>
      <c r="K43">
        <v>6.3719490244078019</v>
      </c>
      <c r="L43">
        <v>0.21030460142579391</v>
      </c>
    </row>
    <row r="44" spans="1:12" x14ac:dyDescent="0.2">
      <c r="A44">
        <v>7.3688453536754501</v>
      </c>
      <c r="B44">
        <v>0.36146415861718351</v>
      </c>
      <c r="C44">
        <v>11.014768312871873</v>
      </c>
      <c r="D44">
        <v>0.59679514941533141</v>
      </c>
      <c r="E44">
        <v>6.9993978250858992</v>
      </c>
      <c r="F44">
        <v>0.25856353591160219</v>
      </c>
      <c r="G44">
        <v>9.983205821981711</v>
      </c>
      <c r="H44">
        <v>0.28631578947368419</v>
      </c>
      <c r="I44">
        <v>10.133779264214049</v>
      </c>
      <c r="J44">
        <v>0.242296918767507</v>
      </c>
      <c r="K44">
        <v>6.4943480452156379</v>
      </c>
      <c r="L44">
        <v>0.21646143875567081</v>
      </c>
    </row>
    <row r="45" spans="1:12" x14ac:dyDescent="0.2">
      <c r="A45">
        <v>7.5153432732316201</v>
      </c>
      <c r="B45">
        <v>0.36959837315709199</v>
      </c>
      <c r="C45">
        <v>11.237686243013322</v>
      </c>
      <c r="D45">
        <v>0.61152013858813337</v>
      </c>
      <c r="E45">
        <v>7.2260989692182349</v>
      </c>
      <c r="F45">
        <v>0.2651933701657459</v>
      </c>
      <c r="G45">
        <v>10.22578839335697</v>
      </c>
      <c r="H45">
        <v>0.2943157894736842</v>
      </c>
      <c r="I45">
        <v>10.367892976588625</v>
      </c>
      <c r="J45">
        <v>0.24824929971988799</v>
      </c>
      <c r="K45">
        <v>6.5879472964216257</v>
      </c>
      <c r="L45">
        <v>0.22197018794556059</v>
      </c>
    </row>
    <row r="46" spans="1:12" x14ac:dyDescent="0.2">
      <c r="A46">
        <v>7.6471914008321784</v>
      </c>
      <c r="B46">
        <v>0.37824097610574481</v>
      </c>
      <c r="C46">
        <v>11.447491353734698</v>
      </c>
      <c r="D46">
        <v>0.62624512776093555</v>
      </c>
      <c r="E46">
        <v>7.4244624703340296</v>
      </c>
      <c r="F46">
        <v>0.27219152854511969</v>
      </c>
      <c r="G46">
        <v>10.468370964732229</v>
      </c>
      <c r="H46">
        <v>0.30189473684210522</v>
      </c>
      <c r="I46">
        <v>10.618729096989968</v>
      </c>
      <c r="J46">
        <v>0.25385154061624648</v>
      </c>
      <c r="K46">
        <v>7.1207430340557236</v>
      </c>
      <c r="L46">
        <v>0.23331173039533379</v>
      </c>
    </row>
    <row r="47" spans="1:12" x14ac:dyDescent="0.2">
      <c r="A47">
        <v>7.7936893203883475</v>
      </c>
      <c r="B47">
        <v>0.38535841382816471</v>
      </c>
      <c r="C47">
        <v>11.683522103296234</v>
      </c>
      <c r="D47">
        <v>0.64010394110004343</v>
      </c>
      <c r="E47">
        <v>7.6511636144663671</v>
      </c>
      <c r="F47">
        <v>0.2784530386740332</v>
      </c>
      <c r="G47">
        <v>10.748273931703674</v>
      </c>
      <c r="H47">
        <v>0.30989473684210522</v>
      </c>
      <c r="I47">
        <v>10.852842809364546</v>
      </c>
      <c r="J47">
        <v>0.2587535014005603</v>
      </c>
      <c r="K47">
        <v>7.2791417668658642</v>
      </c>
      <c r="L47">
        <v>0.23882047958522359</v>
      </c>
    </row>
    <row r="48" spans="1:12" x14ac:dyDescent="0.2">
      <c r="A48">
        <v>7.9255374479889023</v>
      </c>
      <c r="B48">
        <v>0.39400101677681748</v>
      </c>
      <c r="C48">
        <v>11.90644003343769</v>
      </c>
      <c r="D48">
        <v>0.65482893027284539</v>
      </c>
      <c r="E48">
        <v>7.8211894725656199</v>
      </c>
      <c r="F48">
        <v>0.2854511970534071</v>
      </c>
      <c r="G48">
        <v>11.028176898675126</v>
      </c>
      <c r="H48">
        <v>0.31789473684210517</v>
      </c>
      <c r="I48">
        <v>11.086956521739129</v>
      </c>
      <c r="J48">
        <v>0.26540616246498611</v>
      </c>
      <c r="K48">
        <v>7.4303405572755423</v>
      </c>
      <c r="L48">
        <v>0.2443292287751134</v>
      </c>
    </row>
    <row r="49" spans="1:12" x14ac:dyDescent="0.2">
      <c r="A49">
        <v>8.0427357836338427</v>
      </c>
      <c r="B49">
        <v>0.40111845449923739</v>
      </c>
      <c r="C49">
        <v>12.129357963579146</v>
      </c>
      <c r="D49">
        <v>0.66868774361195316</v>
      </c>
      <c r="E49">
        <v>8.0195529736814173</v>
      </c>
      <c r="F49">
        <v>0.29134438305709032</v>
      </c>
      <c r="G49">
        <v>11.289419667848478</v>
      </c>
      <c r="H49">
        <v>0.32589473684210518</v>
      </c>
      <c r="I49">
        <v>11.337792642140473</v>
      </c>
      <c r="J49">
        <v>0.27135854341736698</v>
      </c>
      <c r="K49">
        <v>7.5887392900856758</v>
      </c>
      <c r="L49">
        <v>0.24951393389500981</v>
      </c>
    </row>
    <row r="50" spans="1:12" x14ac:dyDescent="0.2">
      <c r="A50">
        <v>8.1745839112343965</v>
      </c>
      <c r="B50">
        <v>0.40925266903914592</v>
      </c>
      <c r="C50">
        <v>12.339163074300513</v>
      </c>
      <c r="D50">
        <v>0.68341273278475523</v>
      </c>
      <c r="E50">
        <v>8.2179164747972084</v>
      </c>
      <c r="F50">
        <v>0.29760589318600378</v>
      </c>
      <c r="G50">
        <v>11.550662437021829</v>
      </c>
      <c r="H50">
        <v>0.33389473684210519</v>
      </c>
      <c r="I50">
        <v>11.571906354515049</v>
      </c>
      <c r="J50">
        <v>0.27696078431372551</v>
      </c>
      <c r="K50">
        <v>7.7615379076967397</v>
      </c>
      <c r="L50">
        <v>0.25631885936487359</v>
      </c>
    </row>
    <row r="51" spans="1:12" x14ac:dyDescent="0.2">
      <c r="A51">
        <v>8.2917822468793343</v>
      </c>
      <c r="B51">
        <v>0.41891204880528721</v>
      </c>
      <c r="C51">
        <v>12.548968185021881</v>
      </c>
      <c r="D51">
        <v>0.69727154612386322</v>
      </c>
      <c r="E51">
        <v>8.3879423328964631</v>
      </c>
      <c r="F51">
        <v>0.30276243093922661</v>
      </c>
      <c r="G51">
        <v>11.755924612800898</v>
      </c>
      <c r="H51">
        <v>0.34105263157894727</v>
      </c>
      <c r="I51">
        <v>11.806020066889632</v>
      </c>
      <c r="J51">
        <v>0.28186274509803932</v>
      </c>
      <c r="K51">
        <v>7.9343365253077973</v>
      </c>
      <c r="L51">
        <v>0.26247569669475052</v>
      </c>
    </row>
    <row r="52" spans="1:12" x14ac:dyDescent="0.2">
      <c r="A52">
        <v>8.438280166435506</v>
      </c>
      <c r="B52">
        <v>0.42755465175393997</v>
      </c>
      <c r="C52">
        <v>12.758773295743248</v>
      </c>
      <c r="D52">
        <v>0.70939800779558237</v>
      </c>
      <c r="E52">
        <v>8.5579681909957124</v>
      </c>
      <c r="F52">
        <v>0.30865561694290983</v>
      </c>
      <c r="G52">
        <v>11.92386639298377</v>
      </c>
      <c r="H52">
        <v>0.34694736842105262</v>
      </c>
      <c r="I52">
        <v>12.023411371237458</v>
      </c>
      <c r="J52">
        <v>0.28781512605042031</v>
      </c>
      <c r="K52">
        <v>8.1143350853193184</v>
      </c>
      <c r="L52">
        <v>0.26863253402462739</v>
      </c>
    </row>
    <row r="53" spans="1:12" x14ac:dyDescent="0.2">
      <c r="A53">
        <v>8.5701282940360599</v>
      </c>
      <c r="B53">
        <v>0.43721403152008131</v>
      </c>
      <c r="C53">
        <v>12.955465587044529</v>
      </c>
      <c r="D53">
        <v>0.72412299696838456</v>
      </c>
      <c r="E53">
        <v>8.7279940490949688</v>
      </c>
      <c r="F53">
        <v>0.31491712707182318</v>
      </c>
      <c r="G53">
        <v>12.091808173166639</v>
      </c>
      <c r="H53">
        <v>0.35368421052631571</v>
      </c>
      <c r="I53">
        <v>12.240802675585281</v>
      </c>
      <c r="J53">
        <v>0.29341736694677878</v>
      </c>
      <c r="K53">
        <v>8.287133702930376</v>
      </c>
      <c r="L53">
        <v>0.2741412832145172</v>
      </c>
    </row>
    <row r="54" spans="1:12" x14ac:dyDescent="0.2">
      <c r="A54">
        <v>8.7019764216366156</v>
      </c>
      <c r="B54">
        <v>0.44534824605998979</v>
      </c>
      <c r="C54">
        <v>13.139045058925729</v>
      </c>
      <c r="D54">
        <v>0.73624945864010405</v>
      </c>
      <c r="E54">
        <v>8.8980199071942163</v>
      </c>
      <c r="F54">
        <v>0.32117863720073669</v>
      </c>
      <c r="G54">
        <v>12.259749953349504</v>
      </c>
      <c r="H54">
        <v>0.35957894736842111</v>
      </c>
      <c r="I54">
        <v>12.458193979933114</v>
      </c>
      <c r="J54">
        <v>0.2986694677871149</v>
      </c>
      <c r="K54">
        <v>8.4455324357405086</v>
      </c>
      <c r="L54">
        <v>0.27867790019442651</v>
      </c>
    </row>
    <row r="55" spans="1:12" x14ac:dyDescent="0.2">
      <c r="A55">
        <v>8.8338245492371694</v>
      </c>
      <c r="B55">
        <v>0.45399084900864262</v>
      </c>
      <c r="C55">
        <v>13.309511711386842</v>
      </c>
      <c r="D55">
        <v>0.75097444781290601</v>
      </c>
      <c r="E55">
        <v>9.0963834083100163</v>
      </c>
      <c r="F55">
        <v>0.32780847145488029</v>
      </c>
      <c r="G55">
        <v>12.409031535734281</v>
      </c>
      <c r="H55">
        <v>0.36673684210526308</v>
      </c>
      <c r="I55">
        <v>12.692307692307688</v>
      </c>
      <c r="J55">
        <v>0.30427170868347347</v>
      </c>
      <c r="K55">
        <v>8.5895312837497269</v>
      </c>
      <c r="L55">
        <v>0.28386260531432278</v>
      </c>
    </row>
    <row r="56" spans="1:12" x14ac:dyDescent="0.2">
      <c r="A56">
        <v>8.9656726768377251</v>
      </c>
      <c r="B56">
        <v>0.46365022877478401</v>
      </c>
      <c r="C56">
        <v>13.506204002688129</v>
      </c>
      <c r="D56">
        <v>0.76483326115201378</v>
      </c>
      <c r="E56">
        <v>9.2947469094258093</v>
      </c>
      <c r="F56">
        <v>0.33406998158379381</v>
      </c>
      <c r="G56">
        <v>12.539652920320956</v>
      </c>
      <c r="H56">
        <v>0.37347368421052629</v>
      </c>
      <c r="I56">
        <v>12.926421404682273</v>
      </c>
      <c r="J56">
        <v>0.31022408963585441</v>
      </c>
      <c r="K56">
        <v>8.7263301893584853</v>
      </c>
      <c r="L56">
        <v>0.28839922229423198</v>
      </c>
    </row>
    <row r="57" spans="1:12" x14ac:dyDescent="0.2">
      <c r="A57">
        <v>9.0828710124826646</v>
      </c>
      <c r="B57">
        <v>0.47178444331469233</v>
      </c>
      <c r="C57">
        <v>13.716009113409497</v>
      </c>
      <c r="D57">
        <v>0.77955825032481596</v>
      </c>
      <c r="E57">
        <v>9.4647727675250639</v>
      </c>
      <c r="F57">
        <v>0.33996316758747702</v>
      </c>
      <c r="G57">
        <v>12.670274304907631</v>
      </c>
      <c r="H57">
        <v>0.38063157894736832</v>
      </c>
      <c r="I57">
        <v>13.143812709030104</v>
      </c>
      <c r="J57">
        <v>0.31512605042016811</v>
      </c>
      <c r="K57">
        <v>8.8559291525667785</v>
      </c>
      <c r="L57">
        <v>0.29325988334413478</v>
      </c>
    </row>
    <row r="58" spans="1:12" x14ac:dyDescent="0.2">
      <c r="A58">
        <v>9.2000693481275988</v>
      </c>
      <c r="B58">
        <v>0.47890188103711229</v>
      </c>
      <c r="C58">
        <v>13.899588585290687</v>
      </c>
      <c r="D58">
        <v>0.79168471199653545</v>
      </c>
      <c r="E58">
        <v>9.6631362686408568</v>
      </c>
      <c r="F58">
        <v>0.34622467771639043</v>
      </c>
      <c r="G58">
        <v>12.782235491696213</v>
      </c>
      <c r="H58">
        <v>0.38736842105263147</v>
      </c>
      <c r="I58">
        <v>13.361204013377929</v>
      </c>
      <c r="J58">
        <v>0.32072829131652669</v>
      </c>
      <c r="K58">
        <v>8.9927280581755316</v>
      </c>
      <c r="L58">
        <v>0.29844458846403121</v>
      </c>
    </row>
    <row r="59" spans="1:12" x14ac:dyDescent="0.2">
      <c r="A59">
        <v>9.3026178918169222</v>
      </c>
      <c r="B59">
        <v>0.48754448398576511</v>
      </c>
      <c r="C59">
        <v>14.070055237751809</v>
      </c>
      <c r="D59">
        <v>0.80381117366825483</v>
      </c>
      <c r="E59">
        <v>9.8331621267401133</v>
      </c>
      <c r="F59">
        <v>0.35248618784530389</v>
      </c>
      <c r="G59">
        <v>12.894196678484795</v>
      </c>
      <c r="H59">
        <v>0.39368421052631569</v>
      </c>
      <c r="I59">
        <v>13.578595317725751</v>
      </c>
      <c r="J59">
        <v>0.32668067226890762</v>
      </c>
      <c r="K59">
        <v>9.136726906184748</v>
      </c>
      <c r="L59">
        <v>0.30395333765392091</v>
      </c>
    </row>
    <row r="60" spans="1:12" x14ac:dyDescent="0.2">
      <c r="A60">
        <v>9.4051664355062421</v>
      </c>
      <c r="B60">
        <v>0.49567869852567359</v>
      </c>
      <c r="C60">
        <v>14.253634709632999</v>
      </c>
      <c r="D60">
        <v>0.81593763533997399</v>
      </c>
      <c r="E60">
        <v>10.003187984839361</v>
      </c>
      <c r="F60">
        <v>0.35837937384898721</v>
      </c>
      <c r="G60">
        <v>13.024818063071466</v>
      </c>
      <c r="H60">
        <v>0.40042105263157901</v>
      </c>
      <c r="I60">
        <v>13.812709030100329</v>
      </c>
      <c r="J60">
        <v>0.3322829131652662</v>
      </c>
      <c r="K60">
        <v>9.2735258117935011</v>
      </c>
      <c r="L60">
        <v>0.30913804277381729</v>
      </c>
    </row>
    <row r="61" spans="1:12" x14ac:dyDescent="0.2">
      <c r="A61">
        <v>9.5223647711511799</v>
      </c>
      <c r="B61">
        <v>0.5043213014743263</v>
      </c>
      <c r="C61">
        <v>14.450327000934289</v>
      </c>
      <c r="D61">
        <v>0.83239497618016456</v>
      </c>
      <c r="E61">
        <v>10.201551485955152</v>
      </c>
      <c r="F61">
        <v>0.36353591160220999</v>
      </c>
      <c r="G61">
        <v>13.155439447658148</v>
      </c>
      <c r="H61">
        <v>0.40757894736842099</v>
      </c>
      <c r="I61">
        <v>14.030100334448159</v>
      </c>
      <c r="J61">
        <v>0.33753501400560232</v>
      </c>
      <c r="K61">
        <v>9.4175246598027176</v>
      </c>
      <c r="L61">
        <v>0.31529488010369411</v>
      </c>
    </row>
    <row r="62" spans="1:12" x14ac:dyDescent="0.2">
      <c r="A62">
        <v>9.6249133148404979</v>
      </c>
      <c r="B62">
        <v>0.51245551601423478</v>
      </c>
      <c r="C62">
        <v>14.673244931075743</v>
      </c>
      <c r="D62">
        <v>0.84885231702035524</v>
      </c>
      <c r="E62">
        <v>10.371577344054408</v>
      </c>
      <c r="F62">
        <v>0.36979742173112351</v>
      </c>
      <c r="G62">
        <v>13.286060832244825</v>
      </c>
      <c r="H62">
        <v>0.41431578947368408</v>
      </c>
      <c r="I62">
        <v>14.247491638795985</v>
      </c>
      <c r="J62">
        <v>0.34313725490196079</v>
      </c>
      <c r="K62">
        <v>9.5687234502123957</v>
      </c>
      <c r="L62">
        <v>0.32080362929358403</v>
      </c>
    </row>
    <row r="63" spans="1:12" x14ac:dyDescent="0.2">
      <c r="A63">
        <v>9.7274618585298178</v>
      </c>
      <c r="B63">
        <v>0.52211489578037618</v>
      </c>
      <c r="C63">
        <v>14.948614138897538</v>
      </c>
      <c r="D63">
        <v>0.86530965786054581</v>
      </c>
      <c r="E63">
        <v>10.569940845170208</v>
      </c>
      <c r="F63">
        <v>0.37569060773480673</v>
      </c>
      <c r="G63">
        <v>13.4166822168315</v>
      </c>
      <c r="H63">
        <v>0.42021052631578948</v>
      </c>
      <c r="I63">
        <v>14.46488294314381</v>
      </c>
      <c r="J63">
        <v>0.34908963585434177</v>
      </c>
      <c r="K63">
        <v>9.7199222406220738</v>
      </c>
      <c r="L63">
        <v>0.32598833441348019</v>
      </c>
    </row>
    <row r="64" spans="1:12" x14ac:dyDescent="0.2">
      <c r="A64">
        <v>9.8446601941747556</v>
      </c>
      <c r="B64">
        <v>0.53075749872902889</v>
      </c>
      <c r="C64">
        <v>15.263321804979592</v>
      </c>
      <c r="D64">
        <v>0.87916847119965358</v>
      </c>
      <c r="E64">
        <v>10.739966703269458</v>
      </c>
      <c r="F64">
        <v>0.38195211786372008</v>
      </c>
      <c r="G64">
        <v>13.547303601418175</v>
      </c>
      <c r="H64">
        <v>0.42736842105263151</v>
      </c>
      <c r="I64">
        <v>14.682274247491641</v>
      </c>
      <c r="J64">
        <v>0.35539215686274511</v>
      </c>
      <c r="K64">
        <v>9.8639210886312902</v>
      </c>
      <c r="L64">
        <v>0.3314970836033701</v>
      </c>
    </row>
    <row r="65" spans="1:29" x14ac:dyDescent="0.2">
      <c r="A65">
        <v>9.9618585298196933</v>
      </c>
      <c r="B65">
        <v>0.53889171326893737</v>
      </c>
      <c r="C65">
        <v>15.57802947106164</v>
      </c>
      <c r="D65">
        <v>0.89562581203984404</v>
      </c>
      <c r="E65">
        <v>10.909992561368703</v>
      </c>
      <c r="F65">
        <v>0.3878453038674034</v>
      </c>
      <c r="G65">
        <v>13.677924986004852</v>
      </c>
      <c r="H65">
        <v>0.43410526315789483</v>
      </c>
      <c r="I65">
        <v>14.933110367892978</v>
      </c>
      <c r="J65">
        <v>0.36204481792717091</v>
      </c>
      <c r="K65">
        <v>10.007919936640505</v>
      </c>
      <c r="L65">
        <v>0.33668178872326632</v>
      </c>
    </row>
    <row r="66" spans="1:29" x14ac:dyDescent="0.2">
      <c r="A66">
        <v>10.064407073509011</v>
      </c>
      <c r="B66">
        <v>0.54753431621759019</v>
      </c>
      <c r="C66">
        <v>15.879624317723609</v>
      </c>
      <c r="D66">
        <v>0.91208315288003483</v>
      </c>
      <c r="E66">
        <v>11.108356062484503</v>
      </c>
      <c r="F66">
        <v>0.39300184162062618</v>
      </c>
      <c r="G66">
        <v>13.827206568389622</v>
      </c>
      <c r="H66">
        <v>0.44126315789473691</v>
      </c>
      <c r="I66">
        <v>15.217391304347826</v>
      </c>
      <c r="J66">
        <v>0.36974789915966388</v>
      </c>
      <c r="K66">
        <v>10.159118727050185</v>
      </c>
      <c r="L66">
        <v>0.34283862605314319</v>
      </c>
    </row>
    <row r="67" spans="1:29" x14ac:dyDescent="0.2">
      <c r="A67">
        <v>10.166955617198335</v>
      </c>
      <c r="B67">
        <v>0.55719369598373159</v>
      </c>
      <c r="C67">
        <v>14.869937222377025</v>
      </c>
      <c r="D67">
        <v>0.9224772628843656</v>
      </c>
      <c r="E67">
        <v>11.278381920583753</v>
      </c>
      <c r="F67">
        <v>0.3985267034990792</v>
      </c>
      <c r="G67">
        <v>13.976488150774399</v>
      </c>
      <c r="H67">
        <v>0.44842105263157889</v>
      </c>
      <c r="I67">
        <v>15.501672240802671</v>
      </c>
      <c r="J67">
        <v>0.37605042016806728</v>
      </c>
      <c r="K67">
        <v>10.310317517459856</v>
      </c>
      <c r="L67">
        <v>0.34834737524303311</v>
      </c>
    </row>
    <row r="68" spans="1:29" x14ac:dyDescent="0.2">
      <c r="A68">
        <v>10.269504160887656</v>
      </c>
      <c r="B68">
        <v>0.56685307574987287</v>
      </c>
      <c r="C68">
        <v>13.742234752249665</v>
      </c>
      <c r="D68">
        <v>0.92680814205283657</v>
      </c>
      <c r="E68">
        <v>11.448407778683009</v>
      </c>
      <c r="F68">
        <v>0.40441988950276248</v>
      </c>
      <c r="G68">
        <v>14.163090128755366</v>
      </c>
      <c r="H68">
        <v>0.45515789473684221</v>
      </c>
      <c r="I68">
        <v>15.78595317725752</v>
      </c>
      <c r="J68">
        <v>0.38270308123249308</v>
      </c>
      <c r="K68">
        <v>10.468716250269997</v>
      </c>
      <c r="L68">
        <v>0.35450421257290993</v>
      </c>
    </row>
    <row r="69" spans="1:29" x14ac:dyDescent="0.2">
      <c r="A69">
        <v>10.386702496532591</v>
      </c>
      <c r="B69">
        <v>0.57651245551601416</v>
      </c>
      <c r="C69">
        <v>12.444065629661193</v>
      </c>
      <c r="D69">
        <v>0.93027284538761357</v>
      </c>
      <c r="E69">
        <v>11.618433636782257</v>
      </c>
      <c r="F69">
        <v>0.41068139963167588</v>
      </c>
      <c r="G69">
        <v>14.405672700130619</v>
      </c>
      <c r="H69">
        <v>0.46231578947368418</v>
      </c>
      <c r="I69">
        <v>16.053511705685619</v>
      </c>
      <c r="J69">
        <v>0.38865546218487401</v>
      </c>
      <c r="K69">
        <v>10.619915040679674</v>
      </c>
      <c r="L69">
        <v>0.35904082955281919</v>
      </c>
    </row>
    <row r="70" spans="1:29" x14ac:dyDescent="0.2">
      <c r="A70">
        <v>10.503900832177528</v>
      </c>
      <c r="B70">
        <v>0.58566344687341121</v>
      </c>
      <c r="C70">
        <v>11.762199019816745</v>
      </c>
      <c r="D70">
        <v>0.93287137288869637</v>
      </c>
      <c r="E70">
        <v>11.816797137898057</v>
      </c>
      <c r="F70">
        <v>0.41767955801104972</v>
      </c>
      <c r="G70">
        <v>14.685575667102071</v>
      </c>
      <c r="H70">
        <v>0.46821052631578952</v>
      </c>
      <c r="I70">
        <v>16.304347826086961</v>
      </c>
      <c r="J70">
        <v>0.39355742296918772</v>
      </c>
      <c r="K70">
        <v>10.771113831089346</v>
      </c>
      <c r="L70">
        <v>0.36422553467271551</v>
      </c>
    </row>
    <row r="71" spans="1:29" x14ac:dyDescent="0.2">
      <c r="A71">
        <v>10.606449375866854</v>
      </c>
      <c r="B71">
        <v>0.59532282663955249</v>
      </c>
      <c r="C71">
        <v>11.080332409972296</v>
      </c>
      <c r="D71">
        <v>0.93460372455608476</v>
      </c>
      <c r="E71">
        <v>12.01516063901385</v>
      </c>
      <c r="F71">
        <v>0.42430939226519337</v>
      </c>
      <c r="G71">
        <v>14.92815823847733</v>
      </c>
      <c r="H71">
        <v>0.47494736842105251</v>
      </c>
      <c r="I71">
        <v>16.505016722408026</v>
      </c>
      <c r="J71">
        <v>0.39950980392156871</v>
      </c>
      <c r="K71">
        <v>10.922312621499023</v>
      </c>
      <c r="L71">
        <v>0.36973428386260532</v>
      </c>
    </row>
    <row r="72" spans="1:29" x14ac:dyDescent="0.2">
      <c r="A72">
        <v>10.70899791955617</v>
      </c>
      <c r="B72">
        <v>0.60396542958820532</v>
      </c>
      <c r="C72">
        <v>10.398465800127848</v>
      </c>
      <c r="D72">
        <v>0.93460372455608476</v>
      </c>
      <c r="E72">
        <v>12.241861783146184</v>
      </c>
      <c r="F72">
        <v>0.43130755064456722</v>
      </c>
      <c r="G72">
        <v>15.18940100765068</v>
      </c>
      <c r="H72">
        <v>0.48294736842105263</v>
      </c>
      <c r="I72">
        <v>16.722408026755851</v>
      </c>
      <c r="J72">
        <v>0.40511204481792717</v>
      </c>
      <c r="K72">
        <v>11.073511411908703</v>
      </c>
      <c r="L72">
        <v>0.37491898898250159</v>
      </c>
    </row>
    <row r="73" spans="1:29" x14ac:dyDescent="0.2">
      <c r="A73">
        <v>10.782246879334256</v>
      </c>
      <c r="B73">
        <v>0.61108286731062522</v>
      </c>
      <c r="C73">
        <v>6.0892655182022297</v>
      </c>
      <c r="D73">
        <v>0.93633607622347337</v>
      </c>
      <c r="E73">
        <v>12.468562927278521</v>
      </c>
      <c r="F73">
        <v>0.43830570902394111</v>
      </c>
      <c r="G73">
        <v>15.450643776824039</v>
      </c>
      <c r="H73">
        <v>0.49094736842105258</v>
      </c>
      <c r="I73">
        <v>16.92307692307692</v>
      </c>
      <c r="J73">
        <v>0.41001400560224088</v>
      </c>
      <c r="K73">
        <v>11.231910144718835</v>
      </c>
      <c r="L73">
        <v>0.38042773817239139</v>
      </c>
    </row>
    <row r="74" spans="1:29" x14ac:dyDescent="0.2">
      <c r="A74">
        <v>10.855495839112344</v>
      </c>
      <c r="B74">
        <v>0.61820030503304513</v>
      </c>
      <c r="E74">
        <v>12.695264071410865</v>
      </c>
      <c r="F74">
        <v>0.44530386740331501</v>
      </c>
      <c r="G74">
        <v>15.749206941593584</v>
      </c>
      <c r="H74">
        <v>0.49894736842105258</v>
      </c>
      <c r="I74">
        <v>17.140468227424744</v>
      </c>
      <c r="J74">
        <v>0.41596638655462198</v>
      </c>
      <c r="K74">
        <v>11.383108935128519</v>
      </c>
      <c r="L74">
        <v>0.38496435515230082</v>
      </c>
    </row>
    <row r="75" spans="1:29" x14ac:dyDescent="0.2">
      <c r="A75">
        <v>10.91409500693481</v>
      </c>
      <c r="B75">
        <v>0.62531774275546514</v>
      </c>
      <c r="E75">
        <v>12.921965215543194</v>
      </c>
      <c r="F75">
        <v>0.45156537753222831</v>
      </c>
      <c r="G75">
        <v>16.047770106363124</v>
      </c>
      <c r="H75">
        <v>0.50694736842105248</v>
      </c>
      <c r="I75">
        <v>17.357859531772576</v>
      </c>
      <c r="J75">
        <v>0.42156862745098039</v>
      </c>
      <c r="K75">
        <v>11.52710778313773</v>
      </c>
      <c r="L75">
        <v>0.39047310434219051</v>
      </c>
    </row>
    <row r="76" spans="1:29" x14ac:dyDescent="0.2">
      <c r="A76">
        <v>10.972694174757279</v>
      </c>
      <c r="B76">
        <v>0.63243518047788516</v>
      </c>
      <c r="E76">
        <v>13.120328716658992</v>
      </c>
      <c r="F76">
        <v>0.4585635359116022</v>
      </c>
      <c r="G76">
        <v>16.36499346893077</v>
      </c>
      <c r="H76">
        <v>0.5149473684210526</v>
      </c>
      <c r="I76">
        <v>17.5752508361204</v>
      </c>
      <c r="J76">
        <v>0.42752100840336138</v>
      </c>
      <c r="K76">
        <v>11.678306573547408</v>
      </c>
      <c r="L76">
        <v>0.39630589760207391</v>
      </c>
    </row>
    <row r="77" spans="1:29" x14ac:dyDescent="0.2">
      <c r="A77">
        <v>11.031293342579751</v>
      </c>
      <c r="B77">
        <v>0.64107778342653776</v>
      </c>
      <c r="E77">
        <v>13.347029860791331</v>
      </c>
      <c r="F77">
        <v>0.46445672191528548</v>
      </c>
      <c r="G77">
        <v>16.663556633700317</v>
      </c>
      <c r="H77">
        <v>0.52294736842105261</v>
      </c>
      <c r="I77">
        <v>17.792642140468224</v>
      </c>
      <c r="J77">
        <v>0.43312324929972001</v>
      </c>
      <c r="K77">
        <v>11.851105191158466</v>
      </c>
      <c r="L77">
        <v>0.40246273493195073</v>
      </c>
    </row>
    <row r="78" spans="1:29" x14ac:dyDescent="0.2">
      <c r="A78">
        <v>11.119192094313455</v>
      </c>
      <c r="B78">
        <v>0.64972038637519058</v>
      </c>
      <c r="E78">
        <v>13.54539336190712</v>
      </c>
      <c r="F78">
        <v>0.47071823204419888</v>
      </c>
      <c r="G78">
        <v>16.962119798469864</v>
      </c>
      <c r="H78">
        <v>0.52884210526315789</v>
      </c>
      <c r="I78">
        <v>18.010033444816056</v>
      </c>
      <c r="J78">
        <v>0.43837535014005607</v>
      </c>
      <c r="K78">
        <v>12.031103751169987</v>
      </c>
      <c r="L78">
        <v>0.40797148412184059</v>
      </c>
    </row>
    <row r="79" spans="1:29" x14ac:dyDescent="0.2">
      <c r="A79">
        <v>11.192441054091537</v>
      </c>
      <c r="B79">
        <v>0.65785460091509906</v>
      </c>
      <c r="E79">
        <v>13.715419220006376</v>
      </c>
      <c r="F79">
        <v>0.47587476979742172</v>
      </c>
      <c r="G79">
        <v>17.223362567643214</v>
      </c>
      <c r="H79">
        <v>0.53557894736842104</v>
      </c>
      <c r="I79">
        <v>18.22742474916388</v>
      </c>
      <c r="J79">
        <v>0.4439775910364146</v>
      </c>
      <c r="K79">
        <v>12.20390236878105</v>
      </c>
      <c r="L79">
        <v>0.41412832145171741</v>
      </c>
    </row>
    <row r="80" spans="1:29" x14ac:dyDescent="0.2">
      <c r="A80">
        <v>11.280339805825239</v>
      </c>
      <c r="B80">
        <v>0.66649720386375177</v>
      </c>
      <c r="E80">
        <v>13.885445078105626</v>
      </c>
      <c r="F80">
        <v>0.48176795580110499</v>
      </c>
      <c r="G80">
        <v>17.465945139018473</v>
      </c>
      <c r="H80">
        <v>0.54273684210526307</v>
      </c>
      <c r="I80">
        <v>18.444816053511705</v>
      </c>
      <c r="J80">
        <v>0.44992997198879547</v>
      </c>
      <c r="K80">
        <v>12.369501043991646</v>
      </c>
      <c r="L80">
        <v>0.41931302657161379</v>
      </c>
      <c r="AC80" t="s">
        <v>8</v>
      </c>
    </row>
    <row r="81" spans="1:12" x14ac:dyDescent="0.2">
      <c r="A81">
        <v>11.353588765603329</v>
      </c>
      <c r="B81">
        <v>0.67463141840366037</v>
      </c>
      <c r="E81">
        <v>14.055470936204882</v>
      </c>
      <c r="F81">
        <v>0.48802946593001839</v>
      </c>
      <c r="G81">
        <v>17.708527710393732</v>
      </c>
      <c r="H81">
        <v>0.54863157894736836</v>
      </c>
      <c r="I81">
        <v>18.662207357859529</v>
      </c>
      <c r="J81">
        <v>0.45658263305322128</v>
      </c>
      <c r="K81">
        <v>12.535099719202247</v>
      </c>
      <c r="L81">
        <v>0.42482177576150348</v>
      </c>
    </row>
    <row r="82" spans="1:12" x14ac:dyDescent="0.2">
      <c r="A82">
        <v>11.426837725381413</v>
      </c>
      <c r="B82">
        <v>0.68327402135231308</v>
      </c>
      <c r="E82">
        <v>14.253834437320672</v>
      </c>
      <c r="F82">
        <v>0.49392265193370172</v>
      </c>
      <c r="G82">
        <v>17.95111028176899</v>
      </c>
      <c r="H82">
        <v>0.55578947368421039</v>
      </c>
      <c r="I82">
        <v>18.879598662207361</v>
      </c>
      <c r="J82">
        <v>0.46148459383753498</v>
      </c>
      <c r="K82">
        <v>12.693498452012383</v>
      </c>
      <c r="L82">
        <v>0.43000648088139992</v>
      </c>
    </row>
    <row r="83" spans="1:12" x14ac:dyDescent="0.2">
      <c r="A83">
        <v>11.514736477115115</v>
      </c>
      <c r="B83">
        <v>0.69140823589222167</v>
      </c>
      <c r="E83">
        <v>14.423860295419928</v>
      </c>
      <c r="F83">
        <v>0.49944751381215469</v>
      </c>
      <c r="G83">
        <v>18.193692853144245</v>
      </c>
      <c r="H83">
        <v>0.56252631578947365</v>
      </c>
      <c r="I83">
        <v>19.096989966555185</v>
      </c>
      <c r="J83">
        <v>0.46708683473389362</v>
      </c>
      <c r="K83">
        <v>12.844697242422059</v>
      </c>
      <c r="L83">
        <v>0.43454309786130912</v>
      </c>
    </row>
    <row r="84" spans="1:12" x14ac:dyDescent="0.2">
      <c r="A84">
        <v>11.5879854368932</v>
      </c>
      <c r="B84">
        <v>0.70005083884087438</v>
      </c>
      <c r="E84">
        <v>14.565548510502641</v>
      </c>
      <c r="F84">
        <v>0.50534069981583796</v>
      </c>
      <c r="G84">
        <v>18.454935622317599</v>
      </c>
      <c r="H84">
        <v>0.56968421052631579</v>
      </c>
      <c r="I84">
        <v>19.297658862876258</v>
      </c>
      <c r="J84">
        <v>0.47303921568627461</v>
      </c>
      <c r="K84">
        <v>12.995896032831732</v>
      </c>
      <c r="L84">
        <v>0.44005184705119899</v>
      </c>
    </row>
    <row r="85" spans="1:12" x14ac:dyDescent="0.2">
      <c r="A85">
        <v>11.675884188626906</v>
      </c>
      <c r="B85">
        <v>0.70818505338078297</v>
      </c>
      <c r="E85">
        <v>14.678899082568808</v>
      </c>
      <c r="F85">
        <v>0.51160220994475136</v>
      </c>
      <c r="G85">
        <v>18.716178391490953</v>
      </c>
      <c r="H85">
        <v>0.57642105263157895</v>
      </c>
      <c r="I85">
        <v>19.481605351170572</v>
      </c>
      <c r="J85">
        <v>0.47864145658263307</v>
      </c>
      <c r="K85">
        <v>13.147094823241408</v>
      </c>
      <c r="L85">
        <v>0.44556059624108879</v>
      </c>
    </row>
    <row r="86" spans="1:12" x14ac:dyDescent="0.2">
      <c r="A86">
        <v>11.734483356449374</v>
      </c>
      <c r="B86">
        <v>0.71682765632943557</v>
      </c>
      <c r="E86">
        <v>14.735574368601888</v>
      </c>
      <c r="F86">
        <v>0.51749539594843463</v>
      </c>
      <c r="G86">
        <v>18.977421160664303</v>
      </c>
      <c r="H86">
        <v>0.58357894736842097</v>
      </c>
      <c r="I86">
        <v>19.598662207357858</v>
      </c>
      <c r="J86">
        <v>0.48459383753501412</v>
      </c>
      <c r="K86">
        <v>13.298293613651088</v>
      </c>
      <c r="L86">
        <v>0.45009721322099799</v>
      </c>
    </row>
    <row r="87" spans="1:12" x14ac:dyDescent="0.2">
      <c r="A87">
        <v>11.807732316227458</v>
      </c>
      <c r="B87">
        <v>0.72496187086934416</v>
      </c>
      <c r="E87">
        <v>14.820587297651521</v>
      </c>
      <c r="F87">
        <v>0.52375690607734804</v>
      </c>
      <c r="G87">
        <v>19.23866392983766</v>
      </c>
      <c r="H87">
        <v>0.58947368421052626</v>
      </c>
      <c r="I87">
        <v>19.698996655518393</v>
      </c>
      <c r="J87">
        <v>0.48949579831932782</v>
      </c>
      <c r="K87">
        <v>13.449492404060765</v>
      </c>
      <c r="L87">
        <v>0.45528191834089438</v>
      </c>
    </row>
    <row r="88" spans="1:12" x14ac:dyDescent="0.2">
      <c r="A88">
        <v>11.866331484049933</v>
      </c>
      <c r="B88">
        <v>0.73360447381799698</v>
      </c>
      <c r="E88">
        <v>14.990613155750768</v>
      </c>
      <c r="F88">
        <v>0.52965009208103131</v>
      </c>
      <c r="G88">
        <v>19.481246501212912</v>
      </c>
      <c r="H88">
        <v>0.59536842105263166</v>
      </c>
      <c r="I88">
        <v>19.832775919732441</v>
      </c>
      <c r="J88">
        <v>0.49439775910364159</v>
      </c>
      <c r="K88">
        <v>13.593491252069983</v>
      </c>
      <c r="L88">
        <v>0.46079066753078418</v>
      </c>
    </row>
    <row r="89" spans="1:12" x14ac:dyDescent="0.2">
      <c r="A89">
        <v>11.939580443828016</v>
      </c>
      <c r="B89">
        <v>0.74326385358413816</v>
      </c>
      <c r="E89">
        <v>15.188976656866561</v>
      </c>
      <c r="F89">
        <v>0.53591160220994472</v>
      </c>
      <c r="G89">
        <v>19.705168874790072</v>
      </c>
      <c r="H89">
        <v>0.6021052631578947</v>
      </c>
      <c r="I89">
        <v>20.016722408026752</v>
      </c>
      <c r="J89">
        <v>0.49929971988795518</v>
      </c>
      <c r="K89">
        <v>13.751889984880121</v>
      </c>
      <c r="L89">
        <v>0.46694750486066111</v>
      </c>
    </row>
    <row r="90" spans="1:12" x14ac:dyDescent="0.2">
      <c r="A90">
        <v>12.012829403606101</v>
      </c>
      <c r="B90">
        <v>0.75292323335027955</v>
      </c>
      <c r="E90">
        <v>15.38734015798236</v>
      </c>
      <c r="F90">
        <v>0.5410681399631676</v>
      </c>
      <c r="G90">
        <v>19.929091248367232</v>
      </c>
      <c r="H90">
        <v>0.60842105263157886</v>
      </c>
      <c r="I90">
        <v>20.217391304347828</v>
      </c>
      <c r="J90">
        <v>0.50525210084033623</v>
      </c>
      <c r="K90">
        <v>13.917488660090717</v>
      </c>
      <c r="L90">
        <v>0.47213220998055738</v>
      </c>
    </row>
    <row r="91" spans="1:12" x14ac:dyDescent="0.2">
      <c r="A91">
        <v>12.086078363384187</v>
      </c>
      <c r="B91">
        <v>0.76105744789018803</v>
      </c>
      <c r="E91">
        <v>15.557366016081609</v>
      </c>
      <c r="F91">
        <v>0.54696132596685088</v>
      </c>
      <c r="G91">
        <v>20.171673819742487</v>
      </c>
      <c r="H91">
        <v>0.61515789473684201</v>
      </c>
      <c r="I91">
        <v>20.434782608695656</v>
      </c>
      <c r="J91">
        <v>0.51190476190476186</v>
      </c>
      <c r="K91">
        <v>14.083087335301315</v>
      </c>
      <c r="L91">
        <v>0.47764095917044719</v>
      </c>
    </row>
    <row r="92" spans="1:12" x14ac:dyDescent="0.2">
      <c r="A92">
        <v>12.173977115117887</v>
      </c>
      <c r="B92">
        <v>0.76970005083884085</v>
      </c>
      <c r="E92">
        <v>15.755729517197409</v>
      </c>
      <c r="F92">
        <v>0.55322283609576428</v>
      </c>
      <c r="G92">
        <v>20.414256391117743</v>
      </c>
      <c r="H92">
        <v>0.62231578947368416</v>
      </c>
      <c r="I92">
        <v>20.685618729096987</v>
      </c>
      <c r="J92">
        <v>0.51855742296918772</v>
      </c>
      <c r="K92">
        <v>14.248686010511909</v>
      </c>
      <c r="L92">
        <v>0.48282566429034351</v>
      </c>
    </row>
    <row r="93" spans="1:12" x14ac:dyDescent="0.2">
      <c r="A93">
        <v>12.232576282940357</v>
      </c>
      <c r="B93">
        <v>0.77935943060498203</v>
      </c>
      <c r="E93">
        <v>15.925755375296664</v>
      </c>
      <c r="F93">
        <v>0.55837937384898706</v>
      </c>
      <c r="G93">
        <v>20.675499160291103</v>
      </c>
      <c r="H93">
        <v>0.62905263157894742</v>
      </c>
      <c r="I93">
        <v>20.936454849498322</v>
      </c>
      <c r="J93">
        <v>0.52415966386554624</v>
      </c>
      <c r="K93">
        <v>14.399884800921592</v>
      </c>
      <c r="L93">
        <v>0.48833441348023332</v>
      </c>
    </row>
    <row r="94" spans="1:12" x14ac:dyDescent="0.2">
      <c r="A94">
        <v>12.291175450762829</v>
      </c>
      <c r="B94">
        <v>0.78749364514489062</v>
      </c>
      <c r="E94">
        <v>16.095781233395911</v>
      </c>
      <c r="F94">
        <v>0.56353591160220995</v>
      </c>
      <c r="G94">
        <v>20.936741929464457</v>
      </c>
      <c r="H94">
        <v>0.63621052631578934</v>
      </c>
      <c r="I94">
        <v>21.187290969899664</v>
      </c>
      <c r="J94">
        <v>0.5308123249299721</v>
      </c>
      <c r="K94">
        <v>14.56548347613219</v>
      </c>
      <c r="L94">
        <v>0.49449125081011019</v>
      </c>
    </row>
    <row r="95" spans="1:12" x14ac:dyDescent="0.2">
      <c r="A95">
        <v>12.335124826629679</v>
      </c>
      <c r="B95">
        <v>0.79613624809354333</v>
      </c>
      <c r="E95">
        <v>16.209131805462082</v>
      </c>
      <c r="F95">
        <v>0.56869244935543273</v>
      </c>
      <c r="G95">
        <v>21.216644896435898</v>
      </c>
      <c r="H95">
        <v>0.64421052631578946</v>
      </c>
      <c r="I95">
        <v>21.454849498327754</v>
      </c>
      <c r="J95">
        <v>0.53746498599439774</v>
      </c>
      <c r="K95">
        <v>14.738282093743248</v>
      </c>
      <c r="L95">
        <v>0.49967595593000652</v>
      </c>
    </row>
    <row r="96" spans="1:12" x14ac:dyDescent="0.2">
      <c r="A96">
        <v>12.393723994452149</v>
      </c>
      <c r="B96">
        <v>0.80528723945094038</v>
      </c>
      <c r="E96">
        <v>16.350820020544791</v>
      </c>
      <c r="F96">
        <v>0.57569060773480663</v>
      </c>
      <c r="G96">
        <v>21.496547863407351</v>
      </c>
      <c r="H96">
        <v>0.65094736842105261</v>
      </c>
      <c r="I96">
        <v>21.705685618729092</v>
      </c>
      <c r="J96">
        <v>0.54306722689075637</v>
      </c>
      <c r="K96">
        <v>14.903880768953844</v>
      </c>
      <c r="L96">
        <v>0.50518470511989633</v>
      </c>
    </row>
    <row r="97" spans="1:12" x14ac:dyDescent="0.2">
      <c r="A97">
        <v>12.452323162274615</v>
      </c>
      <c r="B97">
        <v>0.8139298423995931</v>
      </c>
      <c r="E97">
        <v>16.492508235627504</v>
      </c>
      <c r="F97">
        <v>0.58195211786372014</v>
      </c>
      <c r="G97">
        <v>21.757790632580704</v>
      </c>
      <c r="H97">
        <v>0.65684210526315789</v>
      </c>
      <c r="I97">
        <v>21.939799331103682</v>
      </c>
      <c r="J97">
        <v>0.5490196078431373</v>
      </c>
      <c r="K97">
        <v>15.062279501763982</v>
      </c>
      <c r="L97">
        <v>0.51134154244977315</v>
      </c>
    </row>
    <row r="98" spans="1:12" x14ac:dyDescent="0.2">
      <c r="A98">
        <v>12.481622746185849</v>
      </c>
      <c r="B98">
        <v>0.82104728012201322</v>
      </c>
      <c r="E98">
        <v>16.662534093726752</v>
      </c>
      <c r="F98">
        <v>0.58895027624309393</v>
      </c>
      <c r="G98">
        <v>22.000373203955963</v>
      </c>
      <c r="H98">
        <v>0.66399999999999992</v>
      </c>
      <c r="I98">
        <v>22.173913043478265</v>
      </c>
      <c r="J98">
        <v>0.55462184873949583</v>
      </c>
      <c r="K98">
        <v>15.227878176974579</v>
      </c>
      <c r="L98">
        <v>0.51652624756966947</v>
      </c>
    </row>
    <row r="99" spans="1:12" x14ac:dyDescent="0.2">
      <c r="A99">
        <v>12.525572122052704</v>
      </c>
      <c r="B99">
        <v>0.82968988307066593</v>
      </c>
      <c r="E99">
        <v>16.83255995182601</v>
      </c>
      <c r="F99">
        <v>0.59594843462246783</v>
      </c>
      <c r="G99">
        <v>22.261615973129317</v>
      </c>
      <c r="H99">
        <v>0.67199999999999993</v>
      </c>
      <c r="I99">
        <v>22.39130434782609</v>
      </c>
      <c r="J99">
        <v>0.56127450980392168</v>
      </c>
      <c r="K99">
        <v>15.386276909784719</v>
      </c>
      <c r="L99">
        <v>0.52203499675955933</v>
      </c>
    </row>
    <row r="100" spans="1:12" x14ac:dyDescent="0.2">
      <c r="A100">
        <v>12.554871705963933</v>
      </c>
      <c r="B100">
        <v>0.83680732079308584</v>
      </c>
      <c r="E100">
        <v>16.974248166908719</v>
      </c>
      <c r="F100">
        <v>0.60294659300184161</v>
      </c>
      <c r="G100">
        <v>22.522858742302667</v>
      </c>
      <c r="H100">
        <v>0.68</v>
      </c>
      <c r="I100">
        <v>22.625418060200666</v>
      </c>
      <c r="J100">
        <v>0.5672268907563025</v>
      </c>
      <c r="K100">
        <v>15.544675642594859</v>
      </c>
      <c r="L100">
        <v>0.52721970187945555</v>
      </c>
    </row>
    <row r="101" spans="1:12" x14ac:dyDescent="0.2">
      <c r="A101">
        <v>12.59882108183079</v>
      </c>
      <c r="B101">
        <v>0.84494153533299421</v>
      </c>
      <c r="E101">
        <v>17.14427402500797</v>
      </c>
      <c r="F101">
        <v>0.60957642725598515</v>
      </c>
      <c r="G101">
        <v>22.802761709274119</v>
      </c>
      <c r="H101">
        <v>0.68799999999999994</v>
      </c>
      <c r="I101">
        <v>22.842809364548497</v>
      </c>
      <c r="J101">
        <v>0.57282913165266103</v>
      </c>
      <c r="K101">
        <v>15.695874433004532</v>
      </c>
      <c r="L101">
        <v>0.53175631885936492</v>
      </c>
    </row>
    <row r="102" spans="1:12" x14ac:dyDescent="0.2">
      <c r="A102">
        <v>12.628120665742022</v>
      </c>
      <c r="B102">
        <v>0.85256736146415857</v>
      </c>
      <c r="E102">
        <v>17.285962240090679</v>
      </c>
      <c r="F102">
        <v>0.61583793738489867</v>
      </c>
      <c r="G102">
        <v>23.119985071841764</v>
      </c>
      <c r="H102">
        <v>0.69557894736842107</v>
      </c>
      <c r="I102">
        <v>23.076923076923073</v>
      </c>
      <c r="J102">
        <v>0.57878151260504207</v>
      </c>
      <c r="K102">
        <v>15.839873281013748</v>
      </c>
      <c r="L102">
        <v>0.53726506804925478</v>
      </c>
    </row>
    <row r="103" spans="1:12" x14ac:dyDescent="0.2">
      <c r="A103">
        <v>12.657420249653256</v>
      </c>
      <c r="B103">
        <v>0.86070157600406705</v>
      </c>
      <c r="E103">
        <v>17.45598809818993</v>
      </c>
      <c r="F103">
        <v>0.62099447513812156</v>
      </c>
      <c r="G103">
        <v>23.418548236611311</v>
      </c>
      <c r="H103">
        <v>0.70357894736842108</v>
      </c>
      <c r="I103">
        <v>23.294314381270908</v>
      </c>
      <c r="J103">
        <v>0.58543417366946793</v>
      </c>
      <c r="K103">
        <v>15.983872129022963</v>
      </c>
      <c r="L103">
        <v>0.54244977316915099</v>
      </c>
    </row>
    <row r="104" spans="1:12" x14ac:dyDescent="0.2">
      <c r="A104">
        <v>12.68671983356449</v>
      </c>
      <c r="B104">
        <v>0.86934417895271965</v>
      </c>
      <c r="E104">
        <v>17.59767631327264</v>
      </c>
      <c r="F104">
        <v>0.62799263351749535</v>
      </c>
      <c r="G104">
        <v>23.73577159917895</v>
      </c>
      <c r="H104">
        <v>0.71284210526315772</v>
      </c>
      <c r="I104">
        <v>23.528428093645488</v>
      </c>
      <c r="J104">
        <v>0.59033613445378152</v>
      </c>
      <c r="K104">
        <v>16.127870977032181</v>
      </c>
      <c r="L104">
        <v>0.54795852235904086</v>
      </c>
    </row>
    <row r="105" spans="1:12" x14ac:dyDescent="0.2">
      <c r="A105">
        <v>12.730669209431349</v>
      </c>
      <c r="B105">
        <v>0.87747839349262835</v>
      </c>
      <c r="E105">
        <v>17.739364528355352</v>
      </c>
      <c r="F105">
        <v>0.63425414364640886</v>
      </c>
      <c r="G105">
        <v>24.052994961746595</v>
      </c>
      <c r="H105">
        <v>0.7195789473684211</v>
      </c>
      <c r="I105">
        <v>23.745819397993305</v>
      </c>
      <c r="J105">
        <v>0.59628851540616257</v>
      </c>
      <c r="K105">
        <v>16.286269709842319</v>
      </c>
      <c r="L105">
        <v>0.55314322747893718</v>
      </c>
    </row>
    <row r="106" spans="1:12" x14ac:dyDescent="0.2">
      <c r="A106">
        <v>12.803918169209433</v>
      </c>
      <c r="B106">
        <v>0.88713777325876964</v>
      </c>
      <c r="E106">
        <v>17.881052743438065</v>
      </c>
      <c r="F106">
        <v>0.63941068139963164</v>
      </c>
      <c r="G106">
        <v>24.332897928718051</v>
      </c>
      <c r="H106">
        <v>0.72547368421052616</v>
      </c>
      <c r="I106">
        <v>23.946488294314385</v>
      </c>
      <c r="J106">
        <v>0.60189075630252109</v>
      </c>
      <c r="K106">
        <v>16.444668442652453</v>
      </c>
      <c r="L106">
        <v>0.55865197666882693</v>
      </c>
    </row>
    <row r="107" spans="1:12" x14ac:dyDescent="0.2">
      <c r="A107">
        <v>12.862517337031898</v>
      </c>
      <c r="B107">
        <v>0.89578037620742246</v>
      </c>
      <c r="E107">
        <v>18.022740958520778</v>
      </c>
      <c r="F107">
        <v>0.64530386740331491</v>
      </c>
      <c r="G107">
        <v>24.575480500093299</v>
      </c>
      <c r="H107">
        <v>0.73263157894736841</v>
      </c>
      <c r="I107">
        <v>24.163879598662202</v>
      </c>
      <c r="J107">
        <v>0.60784313725490202</v>
      </c>
      <c r="K107">
        <v>16.59586723306213</v>
      </c>
      <c r="L107">
        <v>0.56383668178872337</v>
      </c>
    </row>
    <row r="108" spans="1:12" x14ac:dyDescent="0.2">
      <c r="A108">
        <v>12.921116504854368</v>
      </c>
      <c r="B108">
        <v>0.90391459074733072</v>
      </c>
      <c r="E108">
        <v>18.164429173603491</v>
      </c>
      <c r="F108">
        <v>0.6523020257826887</v>
      </c>
      <c r="G108">
        <v>24.836723269266646</v>
      </c>
      <c r="H108">
        <v>0.73936842105263156</v>
      </c>
      <c r="I108">
        <v>24.381270903010034</v>
      </c>
      <c r="J108">
        <v>0.61344537815126066</v>
      </c>
      <c r="K108">
        <v>16.739866081071348</v>
      </c>
      <c r="L108">
        <v>0.56869734283862605</v>
      </c>
    </row>
    <row r="109" spans="1:12" x14ac:dyDescent="0.2">
      <c r="A109">
        <v>12.979715672676836</v>
      </c>
      <c r="B109">
        <v>0.91357397051347211</v>
      </c>
      <c r="E109">
        <v>18.334455031702738</v>
      </c>
      <c r="F109">
        <v>0.65856353591160222</v>
      </c>
      <c r="G109">
        <v>25.060645642843809</v>
      </c>
      <c r="H109">
        <v>0.74526315789473685</v>
      </c>
      <c r="I109">
        <v>24.598662207357858</v>
      </c>
      <c r="J109">
        <v>0.62009803921568629</v>
      </c>
      <c r="K109">
        <v>16.876664986680101</v>
      </c>
      <c r="L109">
        <v>0.57388204795852238</v>
      </c>
    </row>
    <row r="110" spans="1:12" x14ac:dyDescent="0.2">
      <c r="A110">
        <v>13.023665048543689</v>
      </c>
      <c r="B110">
        <v>0.92221657346212504</v>
      </c>
      <c r="E110">
        <v>18.504480889801993</v>
      </c>
      <c r="F110">
        <v>0.66445672191528549</v>
      </c>
      <c r="G110">
        <v>25.303228214219068</v>
      </c>
      <c r="H110">
        <v>0.75242105263157899</v>
      </c>
      <c r="I110">
        <v>24.849498327759193</v>
      </c>
      <c r="J110">
        <v>0.62605042016806733</v>
      </c>
      <c r="K110">
        <v>17.013463892288854</v>
      </c>
      <c r="L110">
        <v>0.57939079714841224</v>
      </c>
    </row>
    <row r="111" spans="1:12" x14ac:dyDescent="0.2">
      <c r="A111">
        <v>13.067614424410538</v>
      </c>
      <c r="B111">
        <v>0.93035078800203352</v>
      </c>
      <c r="E111">
        <v>18.674506747901248</v>
      </c>
      <c r="F111">
        <v>0.66961325966850826</v>
      </c>
      <c r="G111">
        <v>25.54581078559433</v>
      </c>
      <c r="H111">
        <v>0.75957894736842102</v>
      </c>
      <c r="I111">
        <v>25.066889632107024</v>
      </c>
      <c r="J111">
        <v>0.63165266106442575</v>
      </c>
      <c r="K111">
        <v>17.157462740298072</v>
      </c>
      <c r="L111">
        <v>0.58457550226830846</v>
      </c>
    </row>
    <row r="112" spans="1:12" x14ac:dyDescent="0.2">
      <c r="A112">
        <v>12.305825242718447</v>
      </c>
      <c r="B112">
        <v>0.93899339095068624</v>
      </c>
      <c r="E112">
        <v>18.844532606000495</v>
      </c>
      <c r="F112">
        <v>0.67587476979742178</v>
      </c>
      <c r="G112">
        <v>25.80705355476768</v>
      </c>
      <c r="H112">
        <v>0.76631578947368417</v>
      </c>
      <c r="I112">
        <v>25.3010033444816</v>
      </c>
      <c r="J112">
        <v>0.63760504201680679</v>
      </c>
      <c r="K112">
        <v>17.308661530707749</v>
      </c>
      <c r="L112">
        <v>0.58911211924821782</v>
      </c>
    </row>
    <row r="113" spans="1:12" x14ac:dyDescent="0.2">
      <c r="A113">
        <v>11.251040221914007</v>
      </c>
      <c r="B113">
        <v>0.94001016776817492</v>
      </c>
      <c r="E113">
        <v>19.014558464099746</v>
      </c>
      <c r="F113">
        <v>0.68287292817679557</v>
      </c>
      <c r="G113">
        <v>26.068296323941034</v>
      </c>
      <c r="H113">
        <v>0.77347368421052631</v>
      </c>
      <c r="I113">
        <v>25.518394648829428</v>
      </c>
      <c r="J113">
        <v>0.64320728291316531</v>
      </c>
      <c r="K113">
        <v>17.452660378716967</v>
      </c>
      <c r="L113">
        <v>0.59462086843810769</v>
      </c>
    </row>
    <row r="114" spans="1:12" x14ac:dyDescent="0.2">
      <c r="A114">
        <v>9.9618585298196933</v>
      </c>
      <c r="B114">
        <v>0.94255210981189619</v>
      </c>
      <c r="E114">
        <v>19.212921965215539</v>
      </c>
      <c r="F114">
        <v>0.68876611418047884</v>
      </c>
      <c r="G114">
        <v>26.329539093114388</v>
      </c>
      <c r="H114">
        <v>0.78021052631578935</v>
      </c>
      <c r="I114">
        <v>25.735785953177256</v>
      </c>
      <c r="J114">
        <v>0.64810924369747902</v>
      </c>
      <c r="K114">
        <v>17.596659226726182</v>
      </c>
      <c r="L114">
        <v>0.60077770576798439</v>
      </c>
    </row>
    <row r="115" spans="1:12" x14ac:dyDescent="0.2">
      <c r="A115">
        <v>8.5847780859916796</v>
      </c>
      <c r="B115">
        <v>0.94458566344687322</v>
      </c>
      <c r="E115">
        <v>19.382947823314801</v>
      </c>
      <c r="F115">
        <v>0.69502762430939236</v>
      </c>
      <c r="G115">
        <v>26.572121664489639</v>
      </c>
      <c r="H115">
        <v>0.78610526315789486</v>
      </c>
      <c r="I115">
        <v>25.936454849498332</v>
      </c>
      <c r="J115">
        <v>0.65301120448179273</v>
      </c>
      <c r="K115">
        <v>17.755057959536323</v>
      </c>
      <c r="L115">
        <v>0.60596241088788072</v>
      </c>
    </row>
    <row r="116" spans="1:12" x14ac:dyDescent="0.2">
      <c r="A116">
        <v>7.2076976421636596</v>
      </c>
      <c r="B116">
        <v>0.94611082867310614</v>
      </c>
      <c r="E116">
        <v>19.581311324430587</v>
      </c>
      <c r="F116">
        <v>0.70092081031307563</v>
      </c>
      <c r="G116">
        <v>26.814704235864898</v>
      </c>
      <c r="H116">
        <v>0.79200000000000015</v>
      </c>
      <c r="I116">
        <v>26.103678929765888</v>
      </c>
      <c r="J116">
        <v>0.65896358543417366</v>
      </c>
      <c r="K116">
        <v>17.913456692346454</v>
      </c>
      <c r="L116">
        <v>0.61211924821775765</v>
      </c>
    </row>
    <row r="117" spans="1:12" x14ac:dyDescent="0.2">
      <c r="A117">
        <v>5.9185159500693469</v>
      </c>
      <c r="B117">
        <v>0.94814438230808318</v>
      </c>
      <c r="E117">
        <v>19.751337182529841</v>
      </c>
      <c r="F117">
        <v>0.70718232044198892</v>
      </c>
      <c r="G117">
        <v>27.038626609442058</v>
      </c>
      <c r="H117">
        <v>0.79915789473684218</v>
      </c>
      <c r="I117">
        <v>26.304347826086964</v>
      </c>
      <c r="J117">
        <v>0.6649159663865547</v>
      </c>
      <c r="K117">
        <v>18.079055367557057</v>
      </c>
      <c r="L117">
        <v>0.6176279974076474</v>
      </c>
    </row>
    <row r="118" spans="1:12" x14ac:dyDescent="0.2">
      <c r="A118">
        <v>4.7611823855755899</v>
      </c>
      <c r="B118">
        <v>0.94966954753431609</v>
      </c>
      <c r="E118">
        <v>19.949700683645641</v>
      </c>
      <c r="F118">
        <v>0.71307550644567219</v>
      </c>
      <c r="G118">
        <v>27.262548983019222</v>
      </c>
      <c r="H118">
        <v>0.80505263157894746</v>
      </c>
      <c r="I118">
        <v>26.521739130434781</v>
      </c>
      <c r="J118">
        <v>0.67121848739495804</v>
      </c>
      <c r="K118">
        <v>18.237454100367192</v>
      </c>
      <c r="L118">
        <v>0.62281270252754384</v>
      </c>
    </row>
    <row r="119" spans="1:12" x14ac:dyDescent="0.2">
      <c r="A119">
        <v>3.7356969486823863</v>
      </c>
      <c r="B119">
        <v>0.95068632435180467</v>
      </c>
      <c r="E119">
        <v>20.148064184761434</v>
      </c>
      <c r="F119">
        <v>0.71933701657458571</v>
      </c>
      <c r="G119">
        <v>27.486471356596383</v>
      </c>
      <c r="H119">
        <v>0.81094736842105253</v>
      </c>
      <c r="I119">
        <v>26.755852842809361</v>
      </c>
      <c r="J119">
        <v>0.6778711484593839</v>
      </c>
      <c r="K119">
        <v>18.388652890776868</v>
      </c>
      <c r="L119">
        <v>0.62832145171743359</v>
      </c>
    </row>
    <row r="120" spans="1:12" x14ac:dyDescent="0.2">
      <c r="A120">
        <v>2.8860090152565885</v>
      </c>
      <c r="B120">
        <v>0.95322826639552605</v>
      </c>
      <c r="E120">
        <v>20.318090042860682</v>
      </c>
      <c r="F120">
        <v>0.72449355432780849</v>
      </c>
      <c r="G120">
        <v>27.710393730173539</v>
      </c>
      <c r="H120">
        <v>0.81810526315789478</v>
      </c>
      <c r="I120">
        <v>27.006688963210706</v>
      </c>
      <c r="J120">
        <v>0.68452380952380976</v>
      </c>
      <c r="K120">
        <v>18.525451796385628</v>
      </c>
      <c r="L120">
        <v>0.63350615683732991</v>
      </c>
    </row>
    <row r="121" spans="1:12" x14ac:dyDescent="0.2">
      <c r="E121">
        <v>20.488115900959944</v>
      </c>
      <c r="F121">
        <v>0.72965009208103127</v>
      </c>
      <c r="G121">
        <v>27.9343161037507</v>
      </c>
      <c r="H121">
        <v>0.82484210526315793</v>
      </c>
      <c r="I121">
        <v>27.274247491638796</v>
      </c>
      <c r="J121">
        <v>0.69117647058823528</v>
      </c>
      <c r="K121">
        <v>18.676650586795301</v>
      </c>
      <c r="L121">
        <v>0.63901490602721978</v>
      </c>
    </row>
    <row r="122" spans="1:12" x14ac:dyDescent="0.2">
      <c r="E122">
        <v>20.658141759059184</v>
      </c>
      <c r="F122">
        <v>0.73591160220994478</v>
      </c>
      <c r="G122">
        <v>28.195558872924053</v>
      </c>
      <c r="H122">
        <v>0.83199999999999996</v>
      </c>
      <c r="I122">
        <v>27.525083612040135</v>
      </c>
      <c r="J122">
        <v>0.69712885154061643</v>
      </c>
      <c r="K122">
        <v>18.827849377204974</v>
      </c>
      <c r="L122">
        <v>0.64419961114711599</v>
      </c>
    </row>
    <row r="123" spans="1:12" x14ac:dyDescent="0.2">
      <c r="E123">
        <v>20.828167617158442</v>
      </c>
      <c r="F123">
        <v>0.74180478821362805</v>
      </c>
      <c r="G123">
        <v>28.475461839895502</v>
      </c>
      <c r="H123">
        <v>0.84</v>
      </c>
      <c r="I123">
        <v>27.759197324414714</v>
      </c>
      <c r="J123">
        <v>0.70273109243697485</v>
      </c>
      <c r="K123">
        <v>18.979048167614657</v>
      </c>
      <c r="L123">
        <v>0.64970836033700574</v>
      </c>
    </row>
    <row r="124" spans="1:12" x14ac:dyDescent="0.2">
      <c r="E124">
        <v>20.998193475257697</v>
      </c>
      <c r="F124">
        <v>0.74880294659300184</v>
      </c>
      <c r="G124">
        <v>28.755364806866954</v>
      </c>
      <c r="H124">
        <v>0.84673684210526301</v>
      </c>
      <c r="I124">
        <v>27.959866220735787</v>
      </c>
      <c r="J124">
        <v>0.70868347338935567</v>
      </c>
      <c r="K124">
        <v>19.115847073223403</v>
      </c>
      <c r="L124">
        <v>0.65489306545690229</v>
      </c>
    </row>
    <row r="125" spans="1:12" x14ac:dyDescent="0.2">
      <c r="E125">
        <v>21.19655697637349</v>
      </c>
      <c r="F125">
        <v>0.75580110497237574</v>
      </c>
      <c r="G125">
        <v>28.997947378242209</v>
      </c>
      <c r="H125">
        <v>0.85389473684210526</v>
      </c>
      <c r="I125">
        <v>28.160535117056856</v>
      </c>
      <c r="J125">
        <v>0.7142857142857143</v>
      </c>
      <c r="K125">
        <v>19.26704586363309</v>
      </c>
      <c r="L125">
        <v>0.661049902786779</v>
      </c>
    </row>
    <row r="126" spans="1:12" x14ac:dyDescent="0.2">
      <c r="E126">
        <v>21.39492047748929</v>
      </c>
      <c r="F126">
        <v>0.76279926335174963</v>
      </c>
      <c r="G126">
        <v>29.259190147415559</v>
      </c>
      <c r="H126">
        <v>0.86063157894736853</v>
      </c>
      <c r="I126">
        <v>28.37792642140468</v>
      </c>
      <c r="J126">
        <v>0.72023809523809545</v>
      </c>
      <c r="K126">
        <v>19.425444596443231</v>
      </c>
      <c r="L126">
        <v>0.66720674011665593</v>
      </c>
    </row>
    <row r="127" spans="1:12" x14ac:dyDescent="0.2">
      <c r="E127">
        <v>21.593283978605083</v>
      </c>
      <c r="F127">
        <v>0.76979742173112342</v>
      </c>
      <c r="G127">
        <v>29.539093114387011</v>
      </c>
      <c r="H127">
        <v>0.86863157894736853</v>
      </c>
      <c r="I127">
        <v>28.578595317725753</v>
      </c>
      <c r="J127">
        <v>0.72514005602240916</v>
      </c>
      <c r="K127">
        <v>19.583843329253366</v>
      </c>
      <c r="L127">
        <v>0.67271548930654568</v>
      </c>
    </row>
    <row r="128" spans="1:12" x14ac:dyDescent="0.2">
      <c r="E128">
        <v>21.76330983670433</v>
      </c>
      <c r="F128">
        <v>0.77679558011049732</v>
      </c>
      <c r="G128">
        <v>29.818996081358456</v>
      </c>
      <c r="H128">
        <v>0.87663157894736832</v>
      </c>
      <c r="I128">
        <v>28.795986622073578</v>
      </c>
      <c r="J128">
        <v>0.73074229691876758</v>
      </c>
      <c r="K128">
        <v>19.735042119663039</v>
      </c>
      <c r="L128">
        <v>0.67790019442644212</v>
      </c>
    </row>
    <row r="129" spans="5:12" x14ac:dyDescent="0.2">
      <c r="E129">
        <v>21.933335694803578</v>
      </c>
      <c r="F129">
        <v>0.7819521178637201</v>
      </c>
      <c r="G129">
        <v>30.11755924612801</v>
      </c>
      <c r="H129">
        <v>0.88547368421052641</v>
      </c>
      <c r="I129">
        <v>29.013377926421402</v>
      </c>
      <c r="J129">
        <v>0.73739495798319321</v>
      </c>
      <c r="K129">
        <v>19.87904096767225</v>
      </c>
      <c r="L129">
        <v>0.68340894361633187</v>
      </c>
    </row>
    <row r="130" spans="5:12" x14ac:dyDescent="0.2">
      <c r="E130">
        <v>22.075023909886298</v>
      </c>
      <c r="F130">
        <v>0.78784530386740326</v>
      </c>
      <c r="G130">
        <v>30.434782608695642</v>
      </c>
      <c r="H130">
        <v>0.89347368421052631</v>
      </c>
      <c r="I130">
        <v>29.230769230769226</v>
      </c>
      <c r="J130">
        <v>0.74404761904761907</v>
      </c>
      <c r="K130">
        <v>20.03023975808193</v>
      </c>
      <c r="L130">
        <v>0.68956578094620868</v>
      </c>
    </row>
    <row r="131" spans="5:12" x14ac:dyDescent="0.2">
      <c r="E131">
        <v>22.245049767985545</v>
      </c>
      <c r="F131">
        <v>0.79410681399631677</v>
      </c>
      <c r="G131">
        <v>30.733345773465196</v>
      </c>
      <c r="H131">
        <v>0.90147368421052632</v>
      </c>
      <c r="I131">
        <v>29.464882943143806</v>
      </c>
      <c r="J131">
        <v>0.74894957983193278</v>
      </c>
      <c r="K131">
        <v>20.188638490892068</v>
      </c>
      <c r="L131">
        <v>0.69475048606610501</v>
      </c>
    </row>
    <row r="132" spans="5:12" x14ac:dyDescent="0.2">
      <c r="E132">
        <v>22.386737983068258</v>
      </c>
      <c r="F132">
        <v>0.80110497237569067</v>
      </c>
      <c r="G132">
        <v>31.013248740436648</v>
      </c>
      <c r="H132">
        <v>0.90863157894736846</v>
      </c>
      <c r="I132">
        <v>29.665551839464882</v>
      </c>
      <c r="J132">
        <v>0.75490196078431371</v>
      </c>
      <c r="K132">
        <v>20.332637338901286</v>
      </c>
      <c r="L132">
        <v>0.70025923525599476</v>
      </c>
    </row>
    <row r="133" spans="5:12" x14ac:dyDescent="0.2">
      <c r="E133">
        <v>22.556763841167513</v>
      </c>
      <c r="F133">
        <v>0.80699815837937394</v>
      </c>
      <c r="G133">
        <v>31.2931517074081</v>
      </c>
      <c r="H133">
        <v>0.91536842105263161</v>
      </c>
      <c r="I133">
        <v>29.882943143812703</v>
      </c>
      <c r="J133">
        <v>0.76050420168067234</v>
      </c>
      <c r="K133">
        <v>20.483836129310962</v>
      </c>
      <c r="L133">
        <v>0.70544394037589098</v>
      </c>
    </row>
    <row r="134" spans="5:12" x14ac:dyDescent="0.2">
      <c r="E134">
        <v>22.698452056250225</v>
      </c>
      <c r="F134">
        <v>0.81325966850828724</v>
      </c>
      <c r="G134">
        <v>31.535734278783359</v>
      </c>
      <c r="H134">
        <v>0.92126315789473667</v>
      </c>
      <c r="I134">
        <v>30.100334448160538</v>
      </c>
      <c r="J134">
        <v>0.76645658263305327</v>
      </c>
      <c r="K134">
        <v>20.635034919720635</v>
      </c>
      <c r="L134">
        <v>0.71095268956578095</v>
      </c>
    </row>
    <row r="135" spans="5:12" x14ac:dyDescent="0.2">
      <c r="E135">
        <v>22.868477914349473</v>
      </c>
      <c r="F135">
        <v>0.82025782688766113</v>
      </c>
      <c r="G135">
        <v>31.77831685015861</v>
      </c>
      <c r="H135">
        <v>0.92842105263157892</v>
      </c>
      <c r="I135">
        <v>30.317725752508359</v>
      </c>
      <c r="J135">
        <v>0.77310924369747913</v>
      </c>
      <c r="K135">
        <v>20.779033767729853</v>
      </c>
      <c r="L135">
        <v>0.71613739468567728</v>
      </c>
    </row>
    <row r="136" spans="5:12" x14ac:dyDescent="0.2">
      <c r="E136">
        <v>23.03850377244872</v>
      </c>
      <c r="F136">
        <v>0.82615101289134441</v>
      </c>
      <c r="G136">
        <v>32.020899421533869</v>
      </c>
      <c r="H136">
        <v>0.93515789473684219</v>
      </c>
      <c r="I136">
        <v>30.535117056856183</v>
      </c>
      <c r="J136">
        <v>0.77871148459383766</v>
      </c>
      <c r="K136">
        <v>20.923032615739068</v>
      </c>
      <c r="L136">
        <v>0.72164614387556703</v>
      </c>
    </row>
    <row r="137" spans="5:12" x14ac:dyDescent="0.2">
      <c r="E137">
        <v>23.236867273564521</v>
      </c>
      <c r="F137">
        <v>0.83241252302025792</v>
      </c>
      <c r="G137">
        <v>32.263481992909121</v>
      </c>
      <c r="H137">
        <v>0.9431578947368422</v>
      </c>
      <c r="I137">
        <v>30.76923076923077</v>
      </c>
      <c r="J137">
        <v>0.78466386554621848</v>
      </c>
      <c r="K137">
        <v>21.059831521347828</v>
      </c>
      <c r="L137">
        <v>0.72683084899546346</v>
      </c>
    </row>
    <row r="138" spans="5:12" x14ac:dyDescent="0.2">
      <c r="E138">
        <v>23.435230774680313</v>
      </c>
      <c r="F138">
        <v>0.8375690607734807</v>
      </c>
      <c r="G138">
        <v>32.524724762082471</v>
      </c>
      <c r="H138">
        <v>0.95031578947368411</v>
      </c>
      <c r="I138">
        <v>30.986622073578594</v>
      </c>
      <c r="J138">
        <v>0.790266106442577</v>
      </c>
      <c r="K138">
        <v>21.189430484556116</v>
      </c>
      <c r="L138">
        <v>0.73071937783538565</v>
      </c>
    </row>
    <row r="139" spans="5:12" x14ac:dyDescent="0.2">
      <c r="E139">
        <v>23.605256632779572</v>
      </c>
      <c r="F139">
        <v>0.8445672191528546</v>
      </c>
      <c r="G139">
        <v>32.767307333457737</v>
      </c>
      <c r="H139">
        <v>0.95621052631578951</v>
      </c>
      <c r="I139">
        <v>31.187290969899664</v>
      </c>
      <c r="J139">
        <v>0.79621848739495804</v>
      </c>
      <c r="K139">
        <v>21.319029447764411</v>
      </c>
      <c r="L139">
        <v>0.7362281270252754</v>
      </c>
    </row>
    <row r="140" spans="5:12" x14ac:dyDescent="0.2">
      <c r="E140">
        <v>23.803620133895361</v>
      </c>
      <c r="F140">
        <v>0.85046040515653776</v>
      </c>
      <c r="G140">
        <v>33.028550102631087</v>
      </c>
      <c r="H140">
        <v>0.96336842105263154</v>
      </c>
      <c r="I140">
        <v>31.387959866220729</v>
      </c>
      <c r="J140">
        <v>0.80182072829131668</v>
      </c>
      <c r="K140">
        <v>21.441428468572244</v>
      </c>
      <c r="L140">
        <v>0.74141283214517184</v>
      </c>
    </row>
    <row r="141" spans="5:12" x14ac:dyDescent="0.2">
      <c r="E141">
        <v>23.973645991994616</v>
      </c>
      <c r="F141">
        <v>0.85672191528545127</v>
      </c>
      <c r="G141">
        <v>33.252472476208247</v>
      </c>
      <c r="H141">
        <v>0.96926315789473683</v>
      </c>
      <c r="I141">
        <v>31.588628762541813</v>
      </c>
      <c r="J141">
        <v>0.80602240896358546</v>
      </c>
      <c r="K141">
        <v>21.571027431780539</v>
      </c>
      <c r="L141">
        <v>0.74594944912508099</v>
      </c>
    </row>
    <row r="142" spans="5:12" x14ac:dyDescent="0.2">
      <c r="E142">
        <v>24.172009493110409</v>
      </c>
      <c r="F142">
        <v>0.86372007366482506</v>
      </c>
      <c r="G142">
        <v>33.495055047583499</v>
      </c>
      <c r="H142">
        <v>0.97599999999999987</v>
      </c>
      <c r="I142">
        <v>31.755852842809361</v>
      </c>
      <c r="J142">
        <v>0.81092436974789917</v>
      </c>
      <c r="K142">
        <v>21.707826337389299</v>
      </c>
      <c r="L142">
        <v>0.75145819831497085</v>
      </c>
    </row>
    <row r="143" spans="5:12" x14ac:dyDescent="0.2">
      <c r="E143">
        <v>24.370372994226209</v>
      </c>
      <c r="F143">
        <v>0.86961325966850833</v>
      </c>
      <c r="G143">
        <v>33.718977421160666</v>
      </c>
      <c r="H143">
        <v>0.98189473684210526</v>
      </c>
      <c r="I143">
        <v>31.923076923076923</v>
      </c>
      <c r="J143">
        <v>0.81687675070028021</v>
      </c>
      <c r="K143">
        <v>21.851825185398511</v>
      </c>
      <c r="L143">
        <v>0.75761503564484767</v>
      </c>
    </row>
    <row r="144" spans="5:12" x14ac:dyDescent="0.2">
      <c r="E144">
        <v>24.568736495342002</v>
      </c>
      <c r="F144">
        <v>0.87513812154696147</v>
      </c>
      <c r="G144">
        <v>33.942899794737819</v>
      </c>
      <c r="H144">
        <v>0.98905263157894729</v>
      </c>
      <c r="I144">
        <v>32.090301003344479</v>
      </c>
      <c r="J144">
        <v>0.82247899159663873</v>
      </c>
      <c r="K144">
        <v>21.995824033407725</v>
      </c>
      <c r="L144">
        <v>0.76279974076474411</v>
      </c>
    </row>
    <row r="145" spans="5:12" x14ac:dyDescent="0.2">
      <c r="E145">
        <v>24.738762353441249</v>
      </c>
      <c r="F145">
        <v>0.88103130755064452</v>
      </c>
      <c r="G145">
        <v>34.185482366113078</v>
      </c>
      <c r="H145">
        <v>0.99578947368421067</v>
      </c>
      <c r="I145">
        <v>32.290969899665548</v>
      </c>
      <c r="J145">
        <v>0.82843137254901966</v>
      </c>
      <c r="K145">
        <v>22.147022823817409</v>
      </c>
      <c r="L145">
        <v>0.76830848995463386</v>
      </c>
    </row>
    <row r="146" spans="5:12" x14ac:dyDescent="0.2">
      <c r="E146">
        <v>24.908788211540507</v>
      </c>
      <c r="F146">
        <v>0.88729281767955803</v>
      </c>
      <c r="G146">
        <v>34.409404739690238</v>
      </c>
      <c r="H146">
        <v>1.0021052631578951</v>
      </c>
      <c r="I146">
        <v>32.508361204013376</v>
      </c>
      <c r="J146">
        <v>0.83508403361344552</v>
      </c>
      <c r="K146">
        <v>22.291021671826616</v>
      </c>
      <c r="L146">
        <v>0.77349319507453018</v>
      </c>
    </row>
    <row r="147" spans="5:12" x14ac:dyDescent="0.2">
      <c r="E147">
        <v>25.078814069639762</v>
      </c>
      <c r="F147">
        <v>0.89244935543278092</v>
      </c>
      <c r="G147">
        <v>34.633327113267399</v>
      </c>
      <c r="H147">
        <v>1.008842105263158</v>
      </c>
      <c r="I147">
        <v>32.725752508361204</v>
      </c>
      <c r="J147">
        <v>0.84068627450980404</v>
      </c>
      <c r="K147">
        <v>22.42782057743538</v>
      </c>
      <c r="L147">
        <v>0.77900194426442004</v>
      </c>
    </row>
    <row r="148" spans="5:12" x14ac:dyDescent="0.2">
      <c r="E148">
        <v>25.248839927739009</v>
      </c>
      <c r="F148">
        <v>0.89686924493554321</v>
      </c>
      <c r="G148">
        <v>34.875909684642657</v>
      </c>
      <c r="H148">
        <v>1.016842105263158</v>
      </c>
      <c r="I148">
        <v>32.943143812709025</v>
      </c>
      <c r="J148">
        <v>0.84733893557422979</v>
      </c>
      <c r="K148">
        <v>22.571819425444591</v>
      </c>
      <c r="L148">
        <v>0.78515878159429686</v>
      </c>
    </row>
    <row r="149" spans="5:12" x14ac:dyDescent="0.2">
      <c r="E149">
        <v>25.390528142821722</v>
      </c>
      <c r="F149">
        <v>0.90276243093922648</v>
      </c>
      <c r="G149">
        <v>35.155812651614113</v>
      </c>
      <c r="H149">
        <v>1.024</v>
      </c>
      <c r="I149">
        <v>33.16053511705686</v>
      </c>
      <c r="J149">
        <v>0.85329131652661072</v>
      </c>
      <c r="K149">
        <v>22.715818273453802</v>
      </c>
      <c r="L149">
        <v>0.79034348671419308</v>
      </c>
    </row>
    <row r="150" spans="5:12" x14ac:dyDescent="0.2">
      <c r="E150">
        <v>25.560554000920977</v>
      </c>
      <c r="F150">
        <v>0.90902394106814011</v>
      </c>
      <c r="G150">
        <v>35.417055420787456</v>
      </c>
      <c r="H150">
        <v>1.030736842105263</v>
      </c>
      <c r="I150">
        <v>33.361204013377922</v>
      </c>
      <c r="J150">
        <v>0.85889355742296913</v>
      </c>
      <c r="K150">
        <v>22.867017063863489</v>
      </c>
      <c r="L150">
        <v>0.79585223590408305</v>
      </c>
    </row>
    <row r="151" spans="5:12" x14ac:dyDescent="0.2">
      <c r="E151">
        <v>25.730579859020224</v>
      </c>
      <c r="F151">
        <v>0.91491712707182338</v>
      </c>
      <c r="G151">
        <v>35.603657398768426</v>
      </c>
      <c r="H151">
        <v>1.037894736842105</v>
      </c>
      <c r="I151">
        <v>33.545150501672246</v>
      </c>
      <c r="J151">
        <v>0.86414565826330536</v>
      </c>
      <c r="K151">
        <v>23.003815969472239</v>
      </c>
      <c r="L151">
        <v>0.80103694102397927</v>
      </c>
    </row>
    <row r="152" spans="5:12" x14ac:dyDescent="0.2">
      <c r="E152">
        <v>25.928943360136028</v>
      </c>
      <c r="F152">
        <v>0.92191528545119705</v>
      </c>
      <c r="G152">
        <v>35.771599178951298</v>
      </c>
      <c r="H152">
        <v>1.043789473684211</v>
      </c>
      <c r="I152">
        <v>33.729096989966557</v>
      </c>
      <c r="J152">
        <v>0.86974789915966388</v>
      </c>
      <c r="K152">
        <v>23.147814817481454</v>
      </c>
      <c r="L152">
        <v>0.80654569021386902</v>
      </c>
    </row>
    <row r="153" spans="5:12" x14ac:dyDescent="0.2">
      <c r="E153">
        <v>26.127306861251817</v>
      </c>
      <c r="F153">
        <v>0.92817679558011057</v>
      </c>
      <c r="G153">
        <v>35.97686135473036</v>
      </c>
      <c r="H153">
        <v>1.0517894736842111</v>
      </c>
      <c r="I153">
        <v>33.913043478260875</v>
      </c>
      <c r="J153">
        <v>0.87570028011204482</v>
      </c>
      <c r="K153">
        <v>23.284613723090214</v>
      </c>
      <c r="L153">
        <v>0.81173039533376556</v>
      </c>
    </row>
    <row r="154" spans="5:12" x14ac:dyDescent="0.2">
      <c r="E154">
        <v>26.325670362367607</v>
      </c>
      <c r="F154">
        <v>0.93406998158379373</v>
      </c>
      <c r="G154">
        <v>36.20078372830752</v>
      </c>
      <c r="H154">
        <v>1.0597894736842111</v>
      </c>
      <c r="I154">
        <v>34.096989966555178</v>
      </c>
      <c r="J154">
        <v>0.88130252100840334</v>
      </c>
      <c r="K154">
        <v>23.421412628698967</v>
      </c>
      <c r="L154">
        <v>0.81659105638366813</v>
      </c>
    </row>
    <row r="155" spans="5:12" x14ac:dyDescent="0.2">
      <c r="E155">
        <v>26.52403386348341</v>
      </c>
      <c r="F155">
        <v>0.94033149171270713</v>
      </c>
      <c r="G155">
        <v>36.424706101884674</v>
      </c>
      <c r="H155">
        <v>1.066526315789474</v>
      </c>
      <c r="I155">
        <v>34.280936454849495</v>
      </c>
      <c r="J155">
        <v>0.88725490196078427</v>
      </c>
      <c r="K155">
        <v>23.551011591907265</v>
      </c>
      <c r="L155">
        <v>0.82112767336357739</v>
      </c>
    </row>
    <row r="156" spans="5:12" x14ac:dyDescent="0.2">
      <c r="E156">
        <v>24.625411781375082</v>
      </c>
      <c r="F156">
        <v>0.94548802946593002</v>
      </c>
      <c r="G156">
        <v>36.667288673259939</v>
      </c>
      <c r="H156">
        <v>1.074526315789474</v>
      </c>
      <c r="I156">
        <v>34.464882943143806</v>
      </c>
      <c r="J156">
        <v>0.89390756302521002</v>
      </c>
      <c r="K156">
        <v>23.673410612715095</v>
      </c>
      <c r="L156">
        <v>0.82728451069345421</v>
      </c>
    </row>
    <row r="157" spans="5:12" x14ac:dyDescent="0.2">
      <c r="E157">
        <v>23.208529630547986</v>
      </c>
      <c r="F157">
        <v>0.94732965009208103</v>
      </c>
      <c r="G157">
        <v>36.909871244635191</v>
      </c>
      <c r="H157">
        <v>1.082526315789474</v>
      </c>
      <c r="I157">
        <v>34.682274247491641</v>
      </c>
      <c r="J157">
        <v>0.90021008403361347</v>
      </c>
      <c r="K157">
        <v>23.810209518323848</v>
      </c>
      <c r="L157">
        <v>0.83246921581335065</v>
      </c>
    </row>
    <row r="158" spans="5:12" x14ac:dyDescent="0.2">
      <c r="E158">
        <v>21.678296907654705</v>
      </c>
      <c r="F158">
        <v>0.94880294659300179</v>
      </c>
      <c r="G158">
        <v>37.15245381601045</v>
      </c>
      <c r="H158">
        <v>1.090526315789474</v>
      </c>
      <c r="I158">
        <v>34.916387959866221</v>
      </c>
      <c r="J158">
        <v>0.90686274509803932</v>
      </c>
      <c r="K158">
        <v>23.961408308733525</v>
      </c>
      <c r="L158">
        <v>0.83927414128321465</v>
      </c>
    </row>
    <row r="159" spans="5:12" x14ac:dyDescent="0.2">
      <c r="E159">
        <v>20.17640182777798</v>
      </c>
      <c r="F159">
        <v>0.94990791896869264</v>
      </c>
      <c r="G159">
        <v>37.357715991789512</v>
      </c>
      <c r="H159">
        <v>1.0972631578947369</v>
      </c>
      <c r="I159">
        <v>35.133779264214041</v>
      </c>
      <c r="J159">
        <v>0.91281512605042026</v>
      </c>
      <c r="K159">
        <v>24.127006983944124</v>
      </c>
      <c r="L159">
        <v>0.84543097861309147</v>
      </c>
    </row>
    <row r="160" spans="5:12" x14ac:dyDescent="0.2">
      <c r="E160">
        <v>18.731182033934328</v>
      </c>
      <c r="F160">
        <v>0.95138121546961329</v>
      </c>
      <c r="G160">
        <v>36.256764321701809</v>
      </c>
      <c r="H160">
        <v>1.1031578947368419</v>
      </c>
      <c r="I160">
        <v>35.334448160535111</v>
      </c>
      <c r="J160">
        <v>0.91841736694677867</v>
      </c>
      <c r="K160">
        <v>24.299805601555189</v>
      </c>
      <c r="L160">
        <v>0.8515878159429684</v>
      </c>
    </row>
    <row r="161" spans="5:12" x14ac:dyDescent="0.2">
      <c r="E161">
        <v>16.860897594842545</v>
      </c>
      <c r="F161">
        <v>0.9532228360957643</v>
      </c>
      <c r="G161">
        <v>35.26777383840269</v>
      </c>
      <c r="H161">
        <v>1.104421052631579</v>
      </c>
      <c r="I161">
        <v>35.535117056856194</v>
      </c>
      <c r="J161">
        <v>0.92436974789915949</v>
      </c>
      <c r="K161">
        <v>24.465404276765781</v>
      </c>
      <c r="L161">
        <v>0.85774465327284533</v>
      </c>
    </row>
    <row r="162" spans="5:12" x14ac:dyDescent="0.2">
      <c r="E162">
        <v>15.415677800998905</v>
      </c>
      <c r="F162">
        <v>0.9550644567219152</v>
      </c>
      <c r="G162">
        <v>34.110841574920698</v>
      </c>
      <c r="H162">
        <v>1.1052631578947369</v>
      </c>
      <c r="I162">
        <v>35.735785953177249</v>
      </c>
      <c r="J162">
        <v>0.92997198879551823</v>
      </c>
      <c r="K162">
        <v>24.616603067175465</v>
      </c>
      <c r="L162">
        <v>0.86228127025275436</v>
      </c>
    </row>
    <row r="163" spans="5:12" x14ac:dyDescent="0.2">
      <c r="G163">
        <v>32.823287926852025</v>
      </c>
      <c r="H163">
        <v>1.106526315789474</v>
      </c>
      <c r="I163">
        <v>35.936454849498318</v>
      </c>
      <c r="J163">
        <v>0.93662464985994387</v>
      </c>
      <c r="K163">
        <v>24.753401972784214</v>
      </c>
      <c r="L163">
        <v>0.86681788723266351</v>
      </c>
    </row>
    <row r="164" spans="5:12" x14ac:dyDescent="0.2">
      <c r="G164">
        <v>31.405112894196677</v>
      </c>
      <c r="H164">
        <v>1.107368421052632</v>
      </c>
      <c r="I164">
        <v>36.137123745819395</v>
      </c>
      <c r="J164">
        <v>0.94257703081232491</v>
      </c>
      <c r="K164">
        <v>24.875800993592044</v>
      </c>
      <c r="L164">
        <v>0.87232663642255337</v>
      </c>
    </row>
    <row r="165" spans="5:12" x14ac:dyDescent="0.2">
      <c r="G165">
        <v>29.912297070348938</v>
      </c>
      <c r="H165">
        <v>1.10821052631579</v>
      </c>
      <c r="I165">
        <v>36.337792642140464</v>
      </c>
      <c r="J165">
        <v>0.94817927170868344</v>
      </c>
      <c r="K165">
        <v>24.991000071999419</v>
      </c>
      <c r="L165">
        <v>0.87686325340246263</v>
      </c>
    </row>
    <row r="166" spans="5:12" x14ac:dyDescent="0.2">
      <c r="G166">
        <v>28.400821048703119</v>
      </c>
      <c r="H166">
        <v>1.1094736842105259</v>
      </c>
      <c r="I166">
        <v>36.53846153846154</v>
      </c>
      <c r="J166">
        <v>0.95343137254901955</v>
      </c>
      <c r="K166">
        <v>25.120599035207711</v>
      </c>
      <c r="L166">
        <v>0.88237200259235249</v>
      </c>
    </row>
    <row r="167" spans="5:12" x14ac:dyDescent="0.2">
      <c r="G167">
        <v>26.889345027057285</v>
      </c>
      <c r="H167">
        <v>1.1103157894736839</v>
      </c>
      <c r="I167">
        <v>36.722408026755858</v>
      </c>
      <c r="J167">
        <v>0.95903361344537807</v>
      </c>
      <c r="K167">
        <v>25.242998056015541</v>
      </c>
      <c r="L167">
        <v>0.88755670771224904</v>
      </c>
    </row>
    <row r="168" spans="5:12" x14ac:dyDescent="0.2">
      <c r="G168">
        <v>25.377869005411455</v>
      </c>
      <c r="H168">
        <v>1.1111578947368419</v>
      </c>
      <c r="I168">
        <v>36.906354515050161</v>
      </c>
      <c r="J168">
        <v>0.96323529411764686</v>
      </c>
      <c r="K168">
        <v>25.372597019223839</v>
      </c>
      <c r="L168">
        <v>0.89209332469215807</v>
      </c>
    </row>
    <row r="169" spans="5:12" x14ac:dyDescent="0.2">
      <c r="G169">
        <v>23.903713379361829</v>
      </c>
      <c r="H169">
        <v>1.112421052631579</v>
      </c>
      <c r="I169">
        <v>37.056856187290968</v>
      </c>
      <c r="J169">
        <v>0.96813725490196079</v>
      </c>
      <c r="K169">
        <v>25.509395924832599</v>
      </c>
      <c r="L169">
        <v>0.89760207388204805</v>
      </c>
    </row>
    <row r="170" spans="5:12" x14ac:dyDescent="0.2">
      <c r="G170">
        <v>22.485538346706477</v>
      </c>
      <c r="H170">
        <v>1.113263157894737</v>
      </c>
      <c r="I170">
        <v>37.207357859531768</v>
      </c>
      <c r="J170">
        <v>0.97408963585434183</v>
      </c>
      <c r="K170">
        <v>25.638994888040894</v>
      </c>
      <c r="L170">
        <v>0.90278677900194415</v>
      </c>
    </row>
    <row r="171" spans="5:12" x14ac:dyDescent="0.2">
      <c r="G171">
        <v>21.12334390744542</v>
      </c>
      <c r="H171">
        <v>1.114105263157894</v>
      </c>
      <c r="I171">
        <v>37.374581939799327</v>
      </c>
      <c r="J171">
        <v>0.97969187675070035</v>
      </c>
      <c r="K171">
        <v>25.775793793649644</v>
      </c>
      <c r="L171">
        <v>0.90764744005184717</v>
      </c>
    </row>
    <row r="172" spans="5:12" x14ac:dyDescent="0.2">
      <c r="G172">
        <v>19.835790259376747</v>
      </c>
      <c r="H172">
        <v>1.114105263157894</v>
      </c>
      <c r="I172">
        <v>37.558528428093638</v>
      </c>
      <c r="J172">
        <v>0.9863445378151261</v>
      </c>
      <c r="K172">
        <v>25.898192814457481</v>
      </c>
      <c r="L172">
        <v>0.91283214517174316</v>
      </c>
    </row>
    <row r="173" spans="5:12" x14ac:dyDescent="0.2">
      <c r="G173">
        <v>18.641537600298562</v>
      </c>
      <c r="H173">
        <v>1.115368421052632</v>
      </c>
      <c r="I173">
        <v>37.775919732441473</v>
      </c>
      <c r="J173">
        <v>0.99229691876750703</v>
      </c>
      <c r="K173">
        <v>26.027791777665772</v>
      </c>
      <c r="L173">
        <v>0.91834089436163324</v>
      </c>
    </row>
    <row r="174" spans="5:12" x14ac:dyDescent="0.2">
      <c r="G174">
        <v>17.521925732412761</v>
      </c>
      <c r="H174">
        <v>1.11621052631579</v>
      </c>
      <c r="I174">
        <v>37.993311036789294</v>
      </c>
      <c r="J174">
        <v>0.99859943977591037</v>
      </c>
      <c r="K174">
        <v>26.164590683274536</v>
      </c>
      <c r="L174">
        <v>0.92352559948152957</v>
      </c>
    </row>
    <row r="175" spans="5:12" x14ac:dyDescent="0.2">
      <c r="I175">
        <v>38.210702341137122</v>
      </c>
      <c r="J175">
        <v>1.0045518207282911</v>
      </c>
      <c r="K175">
        <v>26.301389588883282</v>
      </c>
      <c r="L175">
        <v>0.9296824368114065</v>
      </c>
    </row>
    <row r="176" spans="5:12" x14ac:dyDescent="0.2">
      <c r="I176">
        <v>38.411371237458191</v>
      </c>
      <c r="J176">
        <v>1.01015406162465</v>
      </c>
      <c r="K176">
        <v>26.445388436892497</v>
      </c>
      <c r="L176">
        <v>0.93519118600129603</v>
      </c>
    </row>
    <row r="177" spans="9:12" x14ac:dyDescent="0.2">
      <c r="I177">
        <v>38.612040133779267</v>
      </c>
      <c r="J177">
        <v>1.016106442577031</v>
      </c>
      <c r="K177">
        <v>26.589387284901711</v>
      </c>
      <c r="L177">
        <v>0.94037589112119258</v>
      </c>
    </row>
    <row r="178" spans="9:12" x14ac:dyDescent="0.2">
      <c r="I178">
        <v>38.812709030100336</v>
      </c>
      <c r="J178">
        <v>1.0227591036414569</v>
      </c>
      <c r="K178">
        <v>26.73338613291093</v>
      </c>
      <c r="L178">
        <v>0.94588464031108244</v>
      </c>
    </row>
    <row r="179" spans="9:12" x14ac:dyDescent="0.2">
      <c r="I179">
        <v>39.013377926421406</v>
      </c>
      <c r="J179">
        <v>1.02766106442577</v>
      </c>
      <c r="K179">
        <v>26.870185038519683</v>
      </c>
      <c r="L179">
        <v>0.95204147764095903</v>
      </c>
    </row>
    <row r="180" spans="9:12" x14ac:dyDescent="0.2">
      <c r="I180">
        <v>39.197324414715716</v>
      </c>
      <c r="J180">
        <v>1.0336134453781509</v>
      </c>
      <c r="K180">
        <v>27.00698394412845</v>
      </c>
      <c r="L180">
        <v>0.95722618276085547</v>
      </c>
    </row>
    <row r="181" spans="9:12" x14ac:dyDescent="0.2">
      <c r="I181">
        <v>39.364548494983275</v>
      </c>
      <c r="J181">
        <v>1.0392156862745101</v>
      </c>
      <c r="K181">
        <v>27.150982792137658</v>
      </c>
      <c r="L181">
        <v>0.96273493195074544</v>
      </c>
    </row>
    <row r="182" spans="9:12" x14ac:dyDescent="0.2">
      <c r="I182">
        <v>39.548494983277585</v>
      </c>
      <c r="J182">
        <v>1.045168067226891</v>
      </c>
      <c r="K182">
        <v>27.287781697746411</v>
      </c>
      <c r="L182">
        <v>0.96727154893065448</v>
      </c>
    </row>
    <row r="183" spans="9:12" x14ac:dyDescent="0.2">
      <c r="I183">
        <v>39.73244147157191</v>
      </c>
      <c r="J183">
        <v>1.0507703081232489</v>
      </c>
      <c r="K183">
        <v>27.410180718554248</v>
      </c>
      <c r="L183">
        <v>0.97342838626053141</v>
      </c>
    </row>
    <row r="184" spans="9:12" x14ac:dyDescent="0.2">
      <c r="I184">
        <v>39.949832775919731</v>
      </c>
      <c r="J184">
        <v>1.0574229691876751</v>
      </c>
      <c r="K184">
        <v>27.546979624163004</v>
      </c>
      <c r="L184">
        <v>0.97958522359040834</v>
      </c>
    </row>
    <row r="185" spans="9:12" x14ac:dyDescent="0.2">
      <c r="I185">
        <v>40.167224080267566</v>
      </c>
      <c r="J185">
        <v>1.063375350140056</v>
      </c>
      <c r="K185">
        <v>27.698178414572677</v>
      </c>
      <c r="L185">
        <v>0.98541801685029173</v>
      </c>
    </row>
    <row r="186" spans="9:12" x14ac:dyDescent="0.2">
      <c r="I186">
        <v>40.367892976588628</v>
      </c>
      <c r="J186">
        <v>1.0696778711484589</v>
      </c>
      <c r="K186">
        <v>27.856577147382815</v>
      </c>
      <c r="L186">
        <v>0.99157485418016866</v>
      </c>
    </row>
    <row r="187" spans="9:12" x14ac:dyDescent="0.2">
      <c r="I187">
        <v>40.585284280936449</v>
      </c>
      <c r="J187">
        <v>1.0756302521008401</v>
      </c>
      <c r="K187">
        <v>28.014975880192956</v>
      </c>
      <c r="L187">
        <v>0.99708360337005819</v>
      </c>
    </row>
    <row r="188" spans="9:12" x14ac:dyDescent="0.2">
      <c r="I188">
        <v>40.785953177257525</v>
      </c>
      <c r="J188">
        <v>1.082282913165266</v>
      </c>
      <c r="K188">
        <v>28.166174670602629</v>
      </c>
      <c r="L188">
        <v>1.0032404406999349</v>
      </c>
    </row>
    <row r="189" spans="9:12" x14ac:dyDescent="0.2">
      <c r="I189">
        <v>40.986622073578587</v>
      </c>
      <c r="J189">
        <v>1.087885154061625</v>
      </c>
      <c r="K189">
        <v>28.310173518611844</v>
      </c>
      <c r="L189">
        <v>1.007777057679845</v>
      </c>
    </row>
    <row r="190" spans="9:12" x14ac:dyDescent="0.2">
      <c r="I190">
        <v>41.170568561872905</v>
      </c>
      <c r="J190">
        <v>1.093837535014005</v>
      </c>
      <c r="K190">
        <v>28.439772481820143</v>
      </c>
      <c r="L190">
        <v>1.0129617627997409</v>
      </c>
    </row>
    <row r="191" spans="9:12" x14ac:dyDescent="0.2">
      <c r="I191">
        <v>41.354515050167215</v>
      </c>
      <c r="J191">
        <v>1.098739495798319</v>
      </c>
      <c r="K191">
        <v>28.554971560227514</v>
      </c>
      <c r="L191">
        <v>1.0178224238496441</v>
      </c>
    </row>
    <row r="192" spans="9:12" x14ac:dyDescent="0.2">
      <c r="I192">
        <v>41.521739130434781</v>
      </c>
      <c r="J192">
        <v>1.1046918767506999</v>
      </c>
      <c r="K192">
        <v>28.677370581035351</v>
      </c>
      <c r="L192">
        <v>1.0230071289695399</v>
      </c>
    </row>
    <row r="193" spans="9:12" x14ac:dyDescent="0.2">
      <c r="I193">
        <v>41.705685618729092</v>
      </c>
      <c r="J193">
        <v>1.1102941176470591</v>
      </c>
      <c r="K193">
        <v>28.799769601843181</v>
      </c>
      <c r="L193">
        <v>1.027543745949449</v>
      </c>
    </row>
    <row r="194" spans="9:12" x14ac:dyDescent="0.2">
      <c r="I194">
        <v>41.889632107023409</v>
      </c>
      <c r="J194">
        <v>1.11624649859944</v>
      </c>
      <c r="K194">
        <v>28.922168622651007</v>
      </c>
      <c r="L194">
        <v>1.0330524951393389</v>
      </c>
    </row>
    <row r="195" spans="9:12" x14ac:dyDescent="0.2">
      <c r="I195">
        <v>42.07357859531772</v>
      </c>
      <c r="J195">
        <v>1.121148459383754</v>
      </c>
      <c r="K195">
        <v>29.044567643458844</v>
      </c>
      <c r="L195">
        <v>1.038237200259235</v>
      </c>
    </row>
    <row r="196" spans="9:12" x14ac:dyDescent="0.2">
      <c r="I196">
        <v>42.240802675585279</v>
      </c>
      <c r="J196">
        <v>1.126750700280112</v>
      </c>
      <c r="K196">
        <v>29.174166606667136</v>
      </c>
      <c r="L196">
        <v>1.043745949449125</v>
      </c>
    </row>
    <row r="197" spans="9:12" x14ac:dyDescent="0.2">
      <c r="I197">
        <v>42.408026755852845</v>
      </c>
      <c r="J197">
        <v>1.1320028011204479</v>
      </c>
      <c r="K197">
        <v>29.310965512275892</v>
      </c>
      <c r="L197">
        <v>1.0489306545690209</v>
      </c>
    </row>
    <row r="198" spans="9:12" x14ac:dyDescent="0.2">
      <c r="I198">
        <v>42.575250836120397</v>
      </c>
      <c r="J198">
        <v>1.1376050420168069</v>
      </c>
      <c r="K198">
        <v>29.447764417884656</v>
      </c>
      <c r="L198">
        <v>1.0544394037589111</v>
      </c>
    </row>
    <row r="199" spans="9:12" x14ac:dyDescent="0.2">
      <c r="I199">
        <v>42.759197324414721</v>
      </c>
      <c r="J199">
        <v>1.144257703081232</v>
      </c>
      <c r="K199">
        <v>29.577363381092944</v>
      </c>
      <c r="L199">
        <v>1.059624108878807</v>
      </c>
    </row>
    <row r="200" spans="9:12" x14ac:dyDescent="0.2">
      <c r="I200">
        <v>42.959866220735776</v>
      </c>
      <c r="J200">
        <v>1.1509103641456579</v>
      </c>
      <c r="K200">
        <v>29.714162286701701</v>
      </c>
      <c r="L200">
        <v>1.065780946208684</v>
      </c>
    </row>
    <row r="201" spans="9:12" x14ac:dyDescent="0.2">
      <c r="I201">
        <v>43.177257525083597</v>
      </c>
      <c r="J201">
        <v>1.1575630252100839</v>
      </c>
      <c r="K201">
        <v>29.858161134710915</v>
      </c>
      <c r="L201">
        <v>1.0719377835385611</v>
      </c>
    </row>
    <row r="202" spans="9:12" x14ac:dyDescent="0.2">
      <c r="I202">
        <v>43.394648829431432</v>
      </c>
      <c r="J202">
        <v>1.1631652661064431</v>
      </c>
      <c r="K202">
        <v>30.00215998272013</v>
      </c>
      <c r="L202">
        <v>1.077446532728451</v>
      </c>
    </row>
    <row r="203" spans="9:12" x14ac:dyDescent="0.2">
      <c r="I203">
        <v>43.595317725752494</v>
      </c>
      <c r="J203">
        <v>1.169117647058824</v>
      </c>
      <c r="K203">
        <v>30.146158830729355</v>
      </c>
      <c r="L203">
        <v>1.0826312378483469</v>
      </c>
    </row>
    <row r="204" spans="9:12" x14ac:dyDescent="0.2">
      <c r="I204">
        <v>43.795986622073571</v>
      </c>
      <c r="J204">
        <v>1.1757703081232489</v>
      </c>
      <c r="K204">
        <v>30.282957736338101</v>
      </c>
      <c r="L204">
        <v>1.088788075178224</v>
      </c>
    </row>
    <row r="205" spans="9:12" x14ac:dyDescent="0.2">
      <c r="I205">
        <v>43.996655518394633</v>
      </c>
      <c r="J205">
        <v>1.180672268907563</v>
      </c>
      <c r="K205">
        <v>30.419756641946858</v>
      </c>
      <c r="L205">
        <v>1.0942968243681139</v>
      </c>
    </row>
    <row r="206" spans="9:12" x14ac:dyDescent="0.2">
      <c r="I206">
        <v>44.163879598662199</v>
      </c>
      <c r="J206">
        <v>1.186274509803922</v>
      </c>
      <c r="K206">
        <v>30.556555547555615</v>
      </c>
      <c r="L206">
        <v>1.0994815294880109</v>
      </c>
    </row>
    <row r="207" spans="9:12" x14ac:dyDescent="0.2">
      <c r="I207">
        <v>44.331103678929757</v>
      </c>
      <c r="J207">
        <v>1.1915266106442579</v>
      </c>
      <c r="K207">
        <v>30.686154510763906</v>
      </c>
      <c r="L207">
        <v>1.1049902786779</v>
      </c>
    </row>
    <row r="208" spans="9:12" x14ac:dyDescent="0.2">
      <c r="I208">
        <v>44.481605351170565</v>
      </c>
      <c r="J208">
        <v>1.197128851540616</v>
      </c>
      <c r="K208">
        <v>30.808553531571743</v>
      </c>
      <c r="L208">
        <v>1.1088788075178231</v>
      </c>
    </row>
    <row r="209" spans="9:12" x14ac:dyDescent="0.2">
      <c r="I209">
        <v>44.648829431438124</v>
      </c>
      <c r="J209">
        <v>1.2030812324929969</v>
      </c>
      <c r="K209">
        <v>30.916552667578657</v>
      </c>
      <c r="L209">
        <v>1.1134154244977319</v>
      </c>
    </row>
    <row r="210" spans="9:12" x14ac:dyDescent="0.2">
      <c r="I210">
        <v>44.832775919732427</v>
      </c>
      <c r="J210">
        <v>1.2086834733893559</v>
      </c>
      <c r="K210">
        <v>31.024551803585567</v>
      </c>
      <c r="L210">
        <v>1.1195722618276089</v>
      </c>
    </row>
    <row r="211" spans="9:12" x14ac:dyDescent="0.2">
      <c r="I211">
        <v>45</v>
      </c>
      <c r="J211">
        <v>1.214635854341737</v>
      </c>
      <c r="K211">
        <v>31.146950824393404</v>
      </c>
      <c r="L211">
        <v>1.125729099157486</v>
      </c>
    </row>
    <row r="212" spans="9:12" x14ac:dyDescent="0.2">
      <c r="I212">
        <v>45.200668896321055</v>
      </c>
      <c r="J212">
        <v>1.2202380952380949</v>
      </c>
      <c r="K212">
        <v>31.283749730002157</v>
      </c>
      <c r="L212">
        <v>1.1315618924173689</v>
      </c>
    </row>
    <row r="213" spans="9:12" x14ac:dyDescent="0.2">
      <c r="I213">
        <v>45.367892976588621</v>
      </c>
      <c r="J213">
        <v>1.2261904761904761</v>
      </c>
      <c r="K213">
        <v>31.442148462812291</v>
      </c>
      <c r="L213">
        <v>1.138690861957226</v>
      </c>
    </row>
    <row r="214" spans="9:12" x14ac:dyDescent="0.2">
      <c r="I214">
        <v>45.551839464882931</v>
      </c>
      <c r="J214">
        <v>1.231792717086835</v>
      </c>
      <c r="K214">
        <v>31.614947080423356</v>
      </c>
      <c r="L214">
        <v>1.1448476992871031</v>
      </c>
    </row>
    <row r="215" spans="9:12" x14ac:dyDescent="0.2">
      <c r="I215">
        <v>45.719063545150505</v>
      </c>
      <c r="J215">
        <v>1.237745098039216</v>
      </c>
      <c r="K215">
        <v>31.766145870833029</v>
      </c>
      <c r="L215">
        <v>1.1500324044069989</v>
      </c>
    </row>
    <row r="216" spans="9:12" x14ac:dyDescent="0.2">
      <c r="I216">
        <v>45.903010033444815</v>
      </c>
      <c r="J216">
        <v>1.244397759103641</v>
      </c>
      <c r="K216">
        <v>31.910144718842243</v>
      </c>
      <c r="L216">
        <v>1.1555411535968889</v>
      </c>
    </row>
    <row r="217" spans="9:12" x14ac:dyDescent="0.2">
      <c r="I217">
        <v>46.103678929765884</v>
      </c>
      <c r="J217">
        <v>1.25</v>
      </c>
      <c r="K217">
        <v>32.03254373965008</v>
      </c>
      <c r="L217">
        <v>1.160077770576798</v>
      </c>
    </row>
    <row r="218" spans="9:12" x14ac:dyDescent="0.2">
      <c r="I218">
        <v>46.287625418060188</v>
      </c>
      <c r="J218">
        <v>1.2549019607843139</v>
      </c>
      <c r="K218">
        <v>32.140542875656983</v>
      </c>
      <c r="L218">
        <v>1.1652624756966949</v>
      </c>
    </row>
    <row r="219" spans="9:12" x14ac:dyDescent="0.2">
      <c r="I219">
        <v>46.454849498327746</v>
      </c>
      <c r="J219">
        <v>1.2608543417366951</v>
      </c>
      <c r="K219">
        <v>32.248542011663893</v>
      </c>
      <c r="L219">
        <v>1.169799092676604</v>
      </c>
    </row>
    <row r="220" spans="9:12" x14ac:dyDescent="0.2">
      <c r="I220">
        <v>46.622073578595305</v>
      </c>
      <c r="J220">
        <v>1.2675070028011199</v>
      </c>
      <c r="K220">
        <v>32.356541147670811</v>
      </c>
      <c r="L220">
        <v>1.1746597537265071</v>
      </c>
    </row>
    <row r="221" spans="9:12" x14ac:dyDescent="0.2">
      <c r="I221">
        <v>46.789297658862864</v>
      </c>
      <c r="J221">
        <v>1.2731092436974789</v>
      </c>
      <c r="K221">
        <v>32.471740226078182</v>
      </c>
      <c r="L221">
        <v>1.179844458846403</v>
      </c>
    </row>
    <row r="222" spans="9:12" x14ac:dyDescent="0.2">
      <c r="I222">
        <v>46.95652173913043</v>
      </c>
      <c r="J222">
        <v>1.2780112044817931</v>
      </c>
      <c r="K222">
        <v>32.586939304485561</v>
      </c>
      <c r="L222">
        <v>1.185353208036293</v>
      </c>
    </row>
    <row r="223" spans="9:12" x14ac:dyDescent="0.2">
      <c r="I223">
        <v>47.123745819397982</v>
      </c>
      <c r="J223">
        <v>1.283263305322129</v>
      </c>
      <c r="K223">
        <v>32.709338325293395</v>
      </c>
      <c r="L223">
        <v>1.19053791315619</v>
      </c>
    </row>
    <row r="224" spans="9:12" x14ac:dyDescent="0.2">
      <c r="I224">
        <v>47.274247491638796</v>
      </c>
      <c r="J224">
        <v>1.288865546218487</v>
      </c>
      <c r="K224">
        <v>32.831737346101228</v>
      </c>
      <c r="L224">
        <v>1.196046662346079</v>
      </c>
    </row>
    <row r="225" spans="9:12" x14ac:dyDescent="0.2">
      <c r="I225">
        <v>47.441471571906348</v>
      </c>
      <c r="J225">
        <v>1.295518207282913</v>
      </c>
      <c r="K225">
        <v>32.9469364245086</v>
      </c>
      <c r="L225">
        <v>1.200583279325989</v>
      </c>
    </row>
    <row r="226" spans="9:12" x14ac:dyDescent="0.2">
      <c r="I226">
        <v>47.625418060200658</v>
      </c>
      <c r="J226">
        <v>1.302170868347339</v>
      </c>
      <c r="K226">
        <v>33.062135502915972</v>
      </c>
      <c r="L226">
        <v>1.2057679844458851</v>
      </c>
    </row>
    <row r="227" spans="9:12" x14ac:dyDescent="0.2">
      <c r="I227">
        <v>47.826086956521728</v>
      </c>
      <c r="J227">
        <v>1.3088235294117641</v>
      </c>
      <c r="K227">
        <v>33.170134638922882</v>
      </c>
      <c r="L227">
        <v>1.210628645495788</v>
      </c>
    </row>
    <row r="228" spans="9:12" x14ac:dyDescent="0.2">
      <c r="I228">
        <v>48.043478260869556</v>
      </c>
      <c r="J228">
        <v>1.31547619047619</v>
      </c>
      <c r="K228">
        <v>33.285333717330261</v>
      </c>
      <c r="L228">
        <v>1.2158133506156841</v>
      </c>
    </row>
    <row r="229" spans="9:12" x14ac:dyDescent="0.2">
      <c r="I229">
        <v>48.244147157190625</v>
      </c>
      <c r="J229">
        <v>1.321078431372549</v>
      </c>
      <c r="K229">
        <v>33.407732738138094</v>
      </c>
      <c r="L229">
        <v>1.2219701879455609</v>
      </c>
    </row>
    <row r="230" spans="9:12" x14ac:dyDescent="0.2">
      <c r="I230">
        <v>48.411371237458191</v>
      </c>
      <c r="J230">
        <v>1.3270308123249299</v>
      </c>
      <c r="K230">
        <v>33.537331701346389</v>
      </c>
      <c r="L230">
        <v>1.22747893713545</v>
      </c>
    </row>
    <row r="231" spans="9:12" x14ac:dyDescent="0.2">
      <c r="I231">
        <v>48.57859531772575</v>
      </c>
      <c r="J231">
        <v>1.3319327731092441</v>
      </c>
      <c r="K231">
        <v>33.666930664554677</v>
      </c>
      <c r="L231">
        <v>1.233311730395334</v>
      </c>
    </row>
    <row r="232" spans="9:12" x14ac:dyDescent="0.2">
      <c r="I232">
        <v>48.712374581939791</v>
      </c>
      <c r="J232">
        <v>1.336834733893558</v>
      </c>
      <c r="K232">
        <v>33.803729570163433</v>
      </c>
      <c r="L232">
        <v>1.238820479585224</v>
      </c>
    </row>
    <row r="233" spans="9:12" x14ac:dyDescent="0.2">
      <c r="I233">
        <v>48.84615384615384</v>
      </c>
      <c r="J233">
        <v>1.342787114845938</v>
      </c>
      <c r="K233">
        <v>33.933328533371728</v>
      </c>
      <c r="L233">
        <v>1.2443292287751131</v>
      </c>
    </row>
    <row r="234" spans="9:12" x14ac:dyDescent="0.2">
      <c r="I234">
        <v>48.979933110367881</v>
      </c>
      <c r="J234">
        <v>1.347689075630252</v>
      </c>
      <c r="K234">
        <v>34.055727554179562</v>
      </c>
      <c r="L234">
        <v>1.2495139338950101</v>
      </c>
    </row>
    <row r="235" spans="9:12" x14ac:dyDescent="0.2">
      <c r="I235">
        <v>49.130434782608688</v>
      </c>
      <c r="J235">
        <v>1.3525910364145659</v>
      </c>
      <c r="K235">
        <v>34.178126574987395</v>
      </c>
      <c r="L235">
        <v>1.2540505508749189</v>
      </c>
    </row>
    <row r="236" spans="9:12" x14ac:dyDescent="0.2">
      <c r="I236">
        <v>49.264214046822751</v>
      </c>
      <c r="J236">
        <v>1.358193277310924</v>
      </c>
      <c r="K236">
        <v>34.286125710994305</v>
      </c>
      <c r="L236">
        <v>1.2595593000648091</v>
      </c>
    </row>
    <row r="237" spans="9:12" x14ac:dyDescent="0.2">
      <c r="I237">
        <v>49.41471571906353</v>
      </c>
      <c r="J237">
        <v>1.3641456582633049</v>
      </c>
      <c r="K237">
        <v>34.379724962200299</v>
      </c>
      <c r="L237">
        <v>1.264744005184705</v>
      </c>
    </row>
    <row r="238" spans="9:12" x14ac:dyDescent="0.2">
      <c r="I238">
        <v>49.581939799331089</v>
      </c>
      <c r="J238">
        <v>1.3707983193277311</v>
      </c>
      <c r="K238">
        <v>34.494924040607664</v>
      </c>
      <c r="L238">
        <v>1.270900842514582</v>
      </c>
    </row>
    <row r="239" spans="9:12" x14ac:dyDescent="0.2">
      <c r="I239">
        <v>49.74916387959864</v>
      </c>
      <c r="J239">
        <v>1.3764005602240901</v>
      </c>
      <c r="K239">
        <v>34.624523003815959</v>
      </c>
      <c r="L239">
        <v>1.2770576798444591</v>
      </c>
    </row>
    <row r="240" spans="9:12" x14ac:dyDescent="0.2">
      <c r="I240">
        <v>49.916387959866213</v>
      </c>
      <c r="J240">
        <v>1.382352941176471</v>
      </c>
      <c r="K240">
        <v>34.754121967024261</v>
      </c>
      <c r="L240">
        <v>1.282566429034349</v>
      </c>
    </row>
    <row r="241" spans="9:12" x14ac:dyDescent="0.2">
      <c r="I241">
        <v>50.083612040133765</v>
      </c>
      <c r="J241">
        <v>1.3879551820728291</v>
      </c>
      <c r="K241">
        <v>34.883720930232549</v>
      </c>
      <c r="L241">
        <v>1.288399222294232</v>
      </c>
    </row>
    <row r="242" spans="9:12" x14ac:dyDescent="0.2">
      <c r="I242">
        <v>50.250836120401324</v>
      </c>
      <c r="J242">
        <v>1.3946078431372551</v>
      </c>
      <c r="K242">
        <v>35.013319893440844</v>
      </c>
      <c r="L242">
        <v>1.294556059624109</v>
      </c>
    </row>
    <row r="243" spans="9:12" x14ac:dyDescent="0.2">
      <c r="I243">
        <v>50.418060200668883</v>
      </c>
      <c r="J243">
        <v>1.400560224089636</v>
      </c>
      <c r="K243">
        <v>35.142918856649139</v>
      </c>
      <c r="L243">
        <v>1.300064808813999</v>
      </c>
    </row>
    <row r="244" spans="9:12" x14ac:dyDescent="0.2">
      <c r="I244">
        <v>50.602006688963208</v>
      </c>
      <c r="J244">
        <v>1.407212885154062</v>
      </c>
      <c r="K244">
        <v>35.258117935056518</v>
      </c>
      <c r="L244">
        <v>1.3052495139338951</v>
      </c>
    </row>
    <row r="245" spans="9:12" x14ac:dyDescent="0.2">
      <c r="I245">
        <v>50.769230769230774</v>
      </c>
      <c r="J245">
        <v>1.41281512605042</v>
      </c>
      <c r="K245">
        <v>35.366117071063428</v>
      </c>
      <c r="L245">
        <v>1.3107582631237851</v>
      </c>
    </row>
    <row r="246" spans="9:12" x14ac:dyDescent="0.2">
      <c r="I246">
        <v>50.936454849498318</v>
      </c>
      <c r="J246">
        <v>1.418767507002801</v>
      </c>
      <c r="K246">
        <v>35.466916264669877</v>
      </c>
      <c r="L246">
        <v>1.315942968243681</v>
      </c>
    </row>
    <row r="247" spans="9:12" x14ac:dyDescent="0.2">
      <c r="I247">
        <v>51.086956521739118</v>
      </c>
      <c r="J247">
        <v>1.4243697478991599</v>
      </c>
      <c r="K247">
        <v>35.574915400676787</v>
      </c>
      <c r="L247">
        <v>1.3208036292935841</v>
      </c>
    </row>
    <row r="248" spans="9:12" x14ac:dyDescent="0.2">
      <c r="I248">
        <v>51.25418060200667</v>
      </c>
      <c r="J248">
        <v>1.43032212885154</v>
      </c>
      <c r="K248">
        <v>35.675714594283235</v>
      </c>
      <c r="L248">
        <v>1.32598833441348</v>
      </c>
    </row>
    <row r="249" spans="9:12" x14ac:dyDescent="0.2">
      <c r="I249">
        <v>51.404682274247477</v>
      </c>
      <c r="J249">
        <v>1.4359243697478989</v>
      </c>
      <c r="K249">
        <v>35.783713730290152</v>
      </c>
      <c r="L249">
        <v>1.3314970836033699</v>
      </c>
    </row>
    <row r="250" spans="9:12" x14ac:dyDescent="0.2">
      <c r="I250">
        <v>51.538461538461526</v>
      </c>
      <c r="J250">
        <v>1.4411764705882351</v>
      </c>
      <c r="K250">
        <v>35.884512923896601</v>
      </c>
      <c r="L250">
        <v>1.336681788723266</v>
      </c>
    </row>
    <row r="251" spans="9:12" x14ac:dyDescent="0.2">
      <c r="I251">
        <v>51.672240802675574</v>
      </c>
      <c r="J251">
        <v>1.446778711484594</v>
      </c>
      <c r="K251">
        <v>35.985312117503049</v>
      </c>
      <c r="L251">
        <v>1.340570317563188</v>
      </c>
    </row>
    <row r="252" spans="9:12" x14ac:dyDescent="0.2">
      <c r="I252">
        <v>51.80602006688963</v>
      </c>
      <c r="J252">
        <v>1.452731092436975</v>
      </c>
      <c r="K252">
        <v>36.071711426308575</v>
      </c>
      <c r="L252">
        <v>1.346079066753078</v>
      </c>
    </row>
    <row r="253" spans="9:12" x14ac:dyDescent="0.2">
      <c r="I253">
        <v>51.973244147157189</v>
      </c>
      <c r="J253">
        <v>1.4593837535014009</v>
      </c>
      <c r="K253">
        <v>36.158110735114107</v>
      </c>
      <c r="L253">
        <v>1.3506156837329879</v>
      </c>
    </row>
    <row r="254" spans="9:12" x14ac:dyDescent="0.2">
      <c r="I254">
        <v>52.140468227424748</v>
      </c>
      <c r="J254">
        <v>1.465686274509804</v>
      </c>
      <c r="K254">
        <v>36.251709986320101</v>
      </c>
      <c r="L254">
        <v>1.355800388852884</v>
      </c>
    </row>
    <row r="255" spans="9:12" x14ac:dyDescent="0.2">
      <c r="I255">
        <v>52.307692307692299</v>
      </c>
      <c r="J255">
        <v>1.471638655462185</v>
      </c>
      <c r="K255">
        <v>36.35250917992655</v>
      </c>
      <c r="L255">
        <v>1.361957226182761</v>
      </c>
    </row>
    <row r="256" spans="9:12" x14ac:dyDescent="0.2">
      <c r="I256">
        <v>52.491638795986617</v>
      </c>
      <c r="J256">
        <v>1.4782913165266109</v>
      </c>
      <c r="K256">
        <v>36.467708258333928</v>
      </c>
      <c r="L256">
        <v>1.367465975372651</v>
      </c>
    </row>
    <row r="257" spans="9:12" x14ac:dyDescent="0.2">
      <c r="I257">
        <v>52.658862876254176</v>
      </c>
      <c r="J257">
        <v>1.483893557422969</v>
      </c>
      <c r="K257">
        <v>36.575707394340832</v>
      </c>
      <c r="L257">
        <v>1.3726506804925469</v>
      </c>
    </row>
    <row r="258" spans="9:12" x14ac:dyDescent="0.2">
      <c r="I258">
        <v>52.792642140468217</v>
      </c>
      <c r="J258">
        <v>1.48984593837535</v>
      </c>
      <c r="K258">
        <v>36.683706530347749</v>
      </c>
      <c r="L258">
        <v>1.3788075178224239</v>
      </c>
    </row>
    <row r="259" spans="9:12" x14ac:dyDescent="0.2">
      <c r="I259">
        <v>52.943143812709017</v>
      </c>
      <c r="J259">
        <v>1.4954481792717089</v>
      </c>
      <c r="K259">
        <v>36.791705666354659</v>
      </c>
      <c r="L259">
        <v>1.3843162670123139</v>
      </c>
    </row>
    <row r="260" spans="9:12" x14ac:dyDescent="0.2">
      <c r="I260">
        <v>53.093645484949825</v>
      </c>
      <c r="J260">
        <v>1.5014005602240901</v>
      </c>
      <c r="K260">
        <v>36.892504859961129</v>
      </c>
      <c r="L260">
        <v>1.388852883992223</v>
      </c>
    </row>
    <row r="261" spans="9:12" x14ac:dyDescent="0.2">
      <c r="I261">
        <v>53.22742474916388</v>
      </c>
      <c r="J261">
        <v>1.5070028011204479</v>
      </c>
      <c r="K261">
        <v>36.978904168766647</v>
      </c>
      <c r="L261">
        <v>1.3950097213221</v>
      </c>
    </row>
    <row r="262" spans="9:12" x14ac:dyDescent="0.2">
      <c r="I262">
        <v>53.377926421404666</v>
      </c>
      <c r="J262">
        <v>1.5136554621848739</v>
      </c>
      <c r="K262">
        <v>37.072503419972641</v>
      </c>
      <c r="L262">
        <v>1.399546338302009</v>
      </c>
    </row>
    <row r="263" spans="9:12" x14ac:dyDescent="0.2">
      <c r="I263">
        <v>53.528428093645473</v>
      </c>
      <c r="J263">
        <v>1.5196078431372551</v>
      </c>
      <c r="K263">
        <v>37.144502843977257</v>
      </c>
      <c r="L263">
        <v>1.4040829552819181</v>
      </c>
    </row>
    <row r="264" spans="9:12" x14ac:dyDescent="0.2">
      <c r="I264">
        <v>53.678929765886281</v>
      </c>
      <c r="J264">
        <v>1.525210084033614</v>
      </c>
      <c r="K264">
        <v>37.202102383180929</v>
      </c>
      <c r="L264">
        <v>1.409591704471808</v>
      </c>
    </row>
    <row r="265" spans="9:12" x14ac:dyDescent="0.2">
      <c r="I265">
        <v>53.812709030100329</v>
      </c>
      <c r="J265">
        <v>1.5311624649859941</v>
      </c>
      <c r="K265">
        <v>37.259701922384622</v>
      </c>
      <c r="L265">
        <v>1.4163966299416719</v>
      </c>
    </row>
    <row r="266" spans="9:12" x14ac:dyDescent="0.2">
      <c r="I266">
        <v>53.946488294314378</v>
      </c>
      <c r="J266">
        <v>1.536064425770308</v>
      </c>
      <c r="K266">
        <v>37.338901288789685</v>
      </c>
      <c r="L266">
        <v>1.422553467271549</v>
      </c>
    </row>
    <row r="267" spans="9:12" x14ac:dyDescent="0.2">
      <c r="I267">
        <v>54.080267558528419</v>
      </c>
      <c r="J267">
        <v>1.542717086834734</v>
      </c>
      <c r="K267">
        <v>37.432500539995679</v>
      </c>
      <c r="L267">
        <v>1.4293583927414131</v>
      </c>
    </row>
    <row r="268" spans="9:12" x14ac:dyDescent="0.2">
      <c r="I268">
        <v>54.214046822742461</v>
      </c>
      <c r="J268">
        <v>1.5486694677871149</v>
      </c>
      <c r="K268">
        <v>37.526099791201666</v>
      </c>
      <c r="L268">
        <v>1.4355152300712899</v>
      </c>
    </row>
    <row r="269" spans="9:12" x14ac:dyDescent="0.2">
      <c r="I269">
        <v>54.364548494983268</v>
      </c>
      <c r="J269">
        <v>1.554271708683473</v>
      </c>
      <c r="K269">
        <v>37.554899560803506</v>
      </c>
      <c r="L269">
        <v>1.441672067401166</v>
      </c>
    </row>
    <row r="270" spans="9:12" x14ac:dyDescent="0.2">
      <c r="I270">
        <v>54.515050167224075</v>
      </c>
      <c r="J270">
        <v>1.5609243697478989</v>
      </c>
      <c r="K270">
        <v>36.755705954352358</v>
      </c>
      <c r="L270">
        <v>1.446208684381076</v>
      </c>
    </row>
    <row r="271" spans="9:12" x14ac:dyDescent="0.2">
      <c r="I271">
        <v>54.665551839464882</v>
      </c>
      <c r="J271">
        <v>1.5665266106442579</v>
      </c>
      <c r="K271">
        <v>35.834113327093377</v>
      </c>
      <c r="L271">
        <v>1.4484769928710299</v>
      </c>
    </row>
    <row r="272" spans="9:12" x14ac:dyDescent="0.2">
      <c r="I272">
        <v>54.799331103678917</v>
      </c>
      <c r="J272">
        <v>1.571778711484594</v>
      </c>
      <c r="K272">
        <v>34.602923176614574</v>
      </c>
      <c r="L272">
        <v>1.4500972132209979</v>
      </c>
    </row>
    <row r="273" spans="9:12" x14ac:dyDescent="0.2">
      <c r="I273">
        <v>54.916387959866213</v>
      </c>
      <c r="J273">
        <v>1.577380952380953</v>
      </c>
      <c r="K273">
        <v>33.198934408524721</v>
      </c>
      <c r="L273">
        <v>1.4513933895009721</v>
      </c>
    </row>
    <row r="274" spans="9:12" x14ac:dyDescent="0.2">
      <c r="I274">
        <v>55.050167224080248</v>
      </c>
      <c r="J274">
        <v>1.5840336134453781</v>
      </c>
      <c r="K274">
        <v>31.672546619627042</v>
      </c>
      <c r="L274">
        <v>1.4530136098509401</v>
      </c>
    </row>
    <row r="275" spans="9:12" x14ac:dyDescent="0.2">
      <c r="I275">
        <v>55.200668896321055</v>
      </c>
      <c r="J275">
        <v>1.590686274509804</v>
      </c>
      <c r="K275">
        <v>30.059759521923819</v>
      </c>
      <c r="L275">
        <v>1.454633830200907</v>
      </c>
    </row>
    <row r="276" spans="9:12" x14ac:dyDescent="0.2">
      <c r="I276">
        <v>55.351170568561862</v>
      </c>
      <c r="J276">
        <v>1.5962885154061619</v>
      </c>
      <c r="K276">
        <v>28.36777305781553</v>
      </c>
      <c r="L276">
        <v>1.456254050550875</v>
      </c>
    </row>
    <row r="277" spans="9:12" x14ac:dyDescent="0.2">
      <c r="I277">
        <v>55.501672240802669</v>
      </c>
      <c r="J277">
        <v>1.6015406162464989</v>
      </c>
      <c r="K277">
        <v>26.661386708906324</v>
      </c>
      <c r="L277">
        <v>1.4575502268308489</v>
      </c>
    </row>
    <row r="278" spans="9:12" x14ac:dyDescent="0.2">
      <c r="I278">
        <v>55.618729096989959</v>
      </c>
      <c r="J278">
        <v>1.607142857142857</v>
      </c>
      <c r="K278">
        <v>24.955000359997115</v>
      </c>
      <c r="L278">
        <v>1.4585223590408289</v>
      </c>
    </row>
    <row r="279" spans="9:12" x14ac:dyDescent="0.2">
      <c r="I279">
        <v>55.752508361204008</v>
      </c>
      <c r="J279">
        <v>1.6130952380952379</v>
      </c>
      <c r="K279">
        <v>23.284613723090214</v>
      </c>
      <c r="L279">
        <v>1.459818535320804</v>
      </c>
    </row>
    <row r="280" spans="9:12" x14ac:dyDescent="0.2">
      <c r="I280">
        <v>55.886287625418049</v>
      </c>
      <c r="J280">
        <v>1.6197478991596641</v>
      </c>
      <c r="K280">
        <v>21.657426740586072</v>
      </c>
      <c r="L280">
        <v>1.460790667530784</v>
      </c>
    </row>
    <row r="281" spans="9:12" x14ac:dyDescent="0.2">
      <c r="I281">
        <v>56.020066889632098</v>
      </c>
      <c r="J281">
        <v>1.624649859943978</v>
      </c>
      <c r="K281">
        <v>20.095039239686077</v>
      </c>
      <c r="L281">
        <v>1.4614387556707711</v>
      </c>
    </row>
    <row r="282" spans="9:12" x14ac:dyDescent="0.2">
      <c r="I282">
        <v>56.137123745819387</v>
      </c>
      <c r="J282">
        <v>1.6302521008403359</v>
      </c>
      <c r="K282">
        <v>18.61185110519115</v>
      </c>
      <c r="L282">
        <v>1.4620868438107579</v>
      </c>
    </row>
    <row r="283" spans="9:12" x14ac:dyDescent="0.2">
      <c r="I283">
        <v>56.254180602006684</v>
      </c>
      <c r="J283">
        <v>1.636204481792717</v>
      </c>
      <c r="K283">
        <v>17.215062279501762</v>
      </c>
      <c r="L283">
        <v>1.4637070641607259</v>
      </c>
    </row>
    <row r="284" spans="9:12" x14ac:dyDescent="0.2">
      <c r="I284">
        <v>56.371237458193974</v>
      </c>
      <c r="J284">
        <v>1.641806722689076</v>
      </c>
      <c r="K284">
        <v>15.904672762617899</v>
      </c>
      <c r="L284">
        <v>1.464679196370706</v>
      </c>
    </row>
    <row r="285" spans="9:12" x14ac:dyDescent="0.2">
      <c r="I285">
        <v>56.488294314381257</v>
      </c>
      <c r="J285">
        <v>1.647058823529411</v>
      </c>
      <c r="K285">
        <v>14.695082439340482</v>
      </c>
      <c r="L285">
        <v>1.464679196370706</v>
      </c>
    </row>
    <row r="286" spans="9:12" x14ac:dyDescent="0.2">
      <c r="I286">
        <v>56.605351170568554</v>
      </c>
      <c r="J286">
        <v>1.653361344537815</v>
      </c>
      <c r="K286">
        <v>13.579091367269058</v>
      </c>
      <c r="L286">
        <v>1.4653272845106931</v>
      </c>
    </row>
    <row r="287" spans="9:12" x14ac:dyDescent="0.2">
      <c r="I287">
        <v>56.739130434782595</v>
      </c>
      <c r="J287">
        <v>1.659313725490196</v>
      </c>
      <c r="K287">
        <v>12.56389948880409</v>
      </c>
      <c r="L287">
        <v>1.465975372650681</v>
      </c>
    </row>
    <row r="288" spans="9:12" x14ac:dyDescent="0.2">
      <c r="I288">
        <v>56.872909698996637</v>
      </c>
      <c r="J288">
        <v>1.6649159663865549</v>
      </c>
      <c r="K288">
        <v>11.649506803945565</v>
      </c>
      <c r="L288">
        <v>1.4669475048606611</v>
      </c>
    </row>
    <row r="289" spans="9:12" x14ac:dyDescent="0.2">
      <c r="I289">
        <v>57.006688963210699</v>
      </c>
      <c r="J289">
        <v>1.670168067226891</v>
      </c>
      <c r="K289">
        <v>10.828713370293036</v>
      </c>
      <c r="L289">
        <v>1.4675955930006479</v>
      </c>
    </row>
    <row r="290" spans="9:12" x14ac:dyDescent="0.2">
      <c r="I290">
        <v>57.123745819397982</v>
      </c>
      <c r="J290">
        <v>1.6757703081232489</v>
      </c>
      <c r="K290">
        <v>10.094319245446032</v>
      </c>
      <c r="L290">
        <v>1.468243681140635</v>
      </c>
    </row>
    <row r="291" spans="9:12" x14ac:dyDescent="0.2">
      <c r="I291">
        <v>57.22408026755852</v>
      </c>
      <c r="J291">
        <v>1.6817226890756301</v>
      </c>
      <c r="K291">
        <v>9.4535243718050221</v>
      </c>
      <c r="L291">
        <v>1.4692158133506159</v>
      </c>
    </row>
    <row r="292" spans="9:12" x14ac:dyDescent="0.2">
      <c r="I292">
        <v>57.34113712374581</v>
      </c>
      <c r="J292">
        <v>1.687324929971989</v>
      </c>
      <c r="K292">
        <v>8.8919288645690813</v>
      </c>
      <c r="L292">
        <v>1.469863901490603</v>
      </c>
    </row>
    <row r="293" spans="9:12" x14ac:dyDescent="0.2">
      <c r="I293">
        <v>57.474916387959858</v>
      </c>
      <c r="J293">
        <v>1.6932773109243699</v>
      </c>
      <c r="K293">
        <v>8.4167326661386674</v>
      </c>
      <c r="L293">
        <v>1.469863901490603</v>
      </c>
    </row>
    <row r="294" spans="9:12" x14ac:dyDescent="0.2">
      <c r="I294">
        <v>57.591973244147141</v>
      </c>
      <c r="J294">
        <v>1.698879551820728</v>
      </c>
    </row>
    <row r="295" spans="9:12" x14ac:dyDescent="0.2">
      <c r="I295">
        <v>57.709030100334445</v>
      </c>
      <c r="J295">
        <v>1.704831932773109</v>
      </c>
    </row>
    <row r="296" spans="9:12" x14ac:dyDescent="0.2">
      <c r="I296">
        <v>57.826086956521728</v>
      </c>
      <c r="J296">
        <v>1.7104341736694679</v>
      </c>
    </row>
    <row r="297" spans="9:12" x14ac:dyDescent="0.2">
      <c r="I297">
        <v>57.943143812709025</v>
      </c>
      <c r="J297">
        <v>1.717086834733893</v>
      </c>
    </row>
    <row r="298" spans="9:12" x14ac:dyDescent="0.2">
      <c r="I298">
        <v>58.076923076923066</v>
      </c>
      <c r="J298">
        <v>1.723039215686275</v>
      </c>
    </row>
    <row r="299" spans="9:12" x14ac:dyDescent="0.2">
      <c r="I299">
        <v>58.210702341137107</v>
      </c>
      <c r="J299">
        <v>1.7279411764705881</v>
      </c>
    </row>
    <row r="300" spans="9:12" x14ac:dyDescent="0.2">
      <c r="I300">
        <v>58.327759197324397</v>
      </c>
      <c r="J300">
        <v>1.7335434173669471</v>
      </c>
    </row>
    <row r="301" spans="9:12" x14ac:dyDescent="0.2">
      <c r="I301">
        <v>58.444816053511694</v>
      </c>
      <c r="J301">
        <v>1.740196078431373</v>
      </c>
    </row>
    <row r="302" spans="9:12" x14ac:dyDescent="0.2">
      <c r="I302">
        <v>58.561872909698991</v>
      </c>
      <c r="J302">
        <v>1.7468487394957981</v>
      </c>
    </row>
    <row r="303" spans="9:12" x14ac:dyDescent="0.2">
      <c r="I303">
        <v>58.695652173913039</v>
      </c>
      <c r="J303">
        <v>1.752801120448179</v>
      </c>
    </row>
    <row r="304" spans="9:12" x14ac:dyDescent="0.2">
      <c r="I304">
        <v>58.812709030100329</v>
      </c>
      <c r="J304">
        <v>1.757703081232493</v>
      </c>
    </row>
    <row r="305" spans="9:10" x14ac:dyDescent="0.2">
      <c r="I305">
        <v>58.929765886287612</v>
      </c>
      <c r="J305">
        <v>1.763305322128851</v>
      </c>
    </row>
    <row r="306" spans="9:10" x14ac:dyDescent="0.2">
      <c r="I306">
        <v>59.03010033444815</v>
      </c>
      <c r="J306">
        <v>1.769257703081232</v>
      </c>
    </row>
    <row r="307" spans="9:10" x14ac:dyDescent="0.2">
      <c r="I307">
        <v>59.14715719063544</v>
      </c>
      <c r="J307">
        <v>1.7759103641456579</v>
      </c>
    </row>
    <row r="308" spans="9:10" x14ac:dyDescent="0.2">
      <c r="I308">
        <v>59.264214046822737</v>
      </c>
      <c r="J308">
        <v>1.7815126050420169</v>
      </c>
    </row>
    <row r="309" spans="9:10" x14ac:dyDescent="0.2">
      <c r="I309">
        <v>59.397993311036785</v>
      </c>
      <c r="J309">
        <v>1.788165266106442</v>
      </c>
    </row>
    <row r="310" spans="9:10" x14ac:dyDescent="0.2">
      <c r="I310">
        <v>59.531772575250834</v>
      </c>
      <c r="J310">
        <v>1.7941176470588229</v>
      </c>
    </row>
    <row r="311" spans="9:10" x14ac:dyDescent="0.2">
      <c r="I311">
        <v>59.648829431438116</v>
      </c>
      <c r="J311">
        <v>1.799019607843138</v>
      </c>
    </row>
    <row r="312" spans="9:10" x14ac:dyDescent="0.2">
      <c r="I312">
        <v>59.732441471571896</v>
      </c>
      <c r="J312">
        <v>1.804621848739496</v>
      </c>
    </row>
    <row r="313" spans="9:10" x14ac:dyDescent="0.2">
      <c r="I313">
        <v>59.832775919732427</v>
      </c>
      <c r="J313">
        <v>1.810574229691877</v>
      </c>
    </row>
    <row r="314" spans="9:10" x14ac:dyDescent="0.2">
      <c r="I314">
        <v>59.933110367892965</v>
      </c>
      <c r="J314">
        <v>1.8165266106442579</v>
      </c>
    </row>
    <row r="315" spans="9:10" x14ac:dyDescent="0.2">
      <c r="I315">
        <v>60.016722408026752</v>
      </c>
      <c r="J315">
        <v>1.821428571428571</v>
      </c>
    </row>
    <row r="316" spans="9:10" x14ac:dyDescent="0.2">
      <c r="I316">
        <v>60.117056856187276</v>
      </c>
      <c r="J316">
        <v>1.8263305322128851</v>
      </c>
    </row>
    <row r="317" spans="9:10" x14ac:dyDescent="0.2">
      <c r="I317">
        <v>60.217391304347828</v>
      </c>
      <c r="J317">
        <v>1.8319327731092441</v>
      </c>
    </row>
    <row r="318" spans="9:10" x14ac:dyDescent="0.2">
      <c r="I318">
        <v>60.317725752508352</v>
      </c>
      <c r="J318">
        <v>1.837885154061625</v>
      </c>
    </row>
    <row r="319" spans="9:10" x14ac:dyDescent="0.2">
      <c r="I319">
        <v>60.418060200668883</v>
      </c>
      <c r="J319">
        <v>1.8445378151260501</v>
      </c>
    </row>
    <row r="320" spans="9:10" x14ac:dyDescent="0.2">
      <c r="I320">
        <v>60.535117056856166</v>
      </c>
      <c r="J320">
        <v>1.8501400560224091</v>
      </c>
    </row>
    <row r="321" spans="9:10" x14ac:dyDescent="0.2">
      <c r="I321">
        <v>60.65217391304347</v>
      </c>
      <c r="J321">
        <v>1.85609243697479</v>
      </c>
    </row>
    <row r="322" spans="9:10" x14ac:dyDescent="0.2">
      <c r="I322">
        <v>60.752508361204008</v>
      </c>
      <c r="J322">
        <v>1.8616946778711481</v>
      </c>
    </row>
    <row r="323" spans="9:10" x14ac:dyDescent="0.2">
      <c r="I323">
        <v>60.852842809364546</v>
      </c>
      <c r="J323">
        <v>1.867647058823529</v>
      </c>
    </row>
    <row r="324" spans="9:10" x14ac:dyDescent="0.2">
      <c r="I324">
        <v>60.95317725752507</v>
      </c>
      <c r="J324">
        <v>1.873249299719888</v>
      </c>
    </row>
    <row r="325" spans="9:10" x14ac:dyDescent="0.2">
      <c r="I325">
        <v>61.070234113712367</v>
      </c>
      <c r="J325">
        <v>1.879901960784313</v>
      </c>
    </row>
    <row r="326" spans="9:10" x14ac:dyDescent="0.2">
      <c r="I326">
        <v>61.187290969899657</v>
      </c>
      <c r="J326">
        <v>1.88515406162465</v>
      </c>
    </row>
    <row r="327" spans="9:10" x14ac:dyDescent="0.2">
      <c r="I327">
        <v>61.270903010033436</v>
      </c>
      <c r="J327">
        <v>1.8914565826330529</v>
      </c>
    </row>
    <row r="328" spans="9:10" x14ac:dyDescent="0.2">
      <c r="I328">
        <v>61.37123745819396</v>
      </c>
      <c r="J328">
        <v>1.8974089635854341</v>
      </c>
    </row>
    <row r="329" spans="9:10" x14ac:dyDescent="0.2">
      <c r="I329">
        <v>61.488294314381257</v>
      </c>
      <c r="J329">
        <v>1.9040616246498601</v>
      </c>
    </row>
    <row r="330" spans="9:10" x14ac:dyDescent="0.2">
      <c r="I330">
        <v>61.605351170568554</v>
      </c>
      <c r="J330">
        <v>1.909663865546219</v>
      </c>
    </row>
    <row r="331" spans="9:10" x14ac:dyDescent="0.2">
      <c r="I331">
        <v>61.722408026755843</v>
      </c>
      <c r="J331">
        <v>1.9156162464986</v>
      </c>
    </row>
    <row r="332" spans="9:10" x14ac:dyDescent="0.2">
      <c r="I332">
        <v>61.806020066889623</v>
      </c>
      <c r="J332">
        <v>1.921218487394958</v>
      </c>
    </row>
    <row r="333" spans="9:10" x14ac:dyDescent="0.2">
      <c r="I333">
        <v>61.906354515050161</v>
      </c>
      <c r="J333">
        <v>1.927871148459384</v>
      </c>
    </row>
    <row r="334" spans="9:10" x14ac:dyDescent="0.2">
      <c r="I334">
        <v>62.006688963210699</v>
      </c>
      <c r="J334">
        <v>1.93452380952381</v>
      </c>
    </row>
    <row r="335" spans="9:10" x14ac:dyDescent="0.2">
      <c r="I335">
        <v>62.123745819397975</v>
      </c>
      <c r="J335">
        <v>1.9404761904761909</v>
      </c>
    </row>
    <row r="336" spans="9:10" x14ac:dyDescent="0.2">
      <c r="I336">
        <v>62.240802675585272</v>
      </c>
      <c r="J336">
        <v>1.947128851540616</v>
      </c>
    </row>
    <row r="337" spans="9:10" x14ac:dyDescent="0.2">
      <c r="I337">
        <v>62.34113712374581</v>
      </c>
      <c r="J337">
        <v>1.952731092436975</v>
      </c>
    </row>
    <row r="338" spans="9:10" x14ac:dyDescent="0.2">
      <c r="I338">
        <v>62.441471571906348</v>
      </c>
      <c r="J338">
        <v>1.957633053221288</v>
      </c>
    </row>
    <row r="339" spans="9:10" x14ac:dyDescent="0.2">
      <c r="I339">
        <v>62.508361204013376</v>
      </c>
      <c r="J339">
        <v>1.9625350140056019</v>
      </c>
    </row>
    <row r="340" spans="9:10" x14ac:dyDescent="0.2">
      <c r="I340">
        <v>62.575250836120397</v>
      </c>
      <c r="J340">
        <v>1.968487394957984</v>
      </c>
    </row>
    <row r="341" spans="9:10" x14ac:dyDescent="0.2">
      <c r="I341">
        <v>62.64214046822741</v>
      </c>
      <c r="J341">
        <v>1.974439775910364</v>
      </c>
    </row>
    <row r="342" spans="9:10" x14ac:dyDescent="0.2">
      <c r="I342">
        <v>62.709030100334431</v>
      </c>
      <c r="J342">
        <v>1.9793417366946779</v>
      </c>
    </row>
    <row r="343" spans="9:10" x14ac:dyDescent="0.2">
      <c r="I343">
        <v>62.79264214046821</v>
      </c>
      <c r="J343">
        <v>1.984943977591036</v>
      </c>
    </row>
    <row r="344" spans="9:10" x14ac:dyDescent="0.2">
      <c r="I344">
        <v>62.87625418060199</v>
      </c>
      <c r="J344">
        <v>1.990896358543417</v>
      </c>
    </row>
    <row r="345" spans="9:10" x14ac:dyDescent="0.2">
      <c r="I345">
        <v>62.943143812709017</v>
      </c>
      <c r="J345">
        <v>1.9964985994397759</v>
      </c>
    </row>
    <row r="346" spans="9:10" x14ac:dyDescent="0.2">
      <c r="I346">
        <v>63.043478260869556</v>
      </c>
      <c r="J346">
        <v>2.0024509803921569</v>
      </c>
    </row>
    <row r="347" spans="9:10" x14ac:dyDescent="0.2">
      <c r="I347">
        <v>63.143812709030094</v>
      </c>
      <c r="J347">
        <v>2.0080532212885149</v>
      </c>
    </row>
    <row r="348" spans="9:10" x14ac:dyDescent="0.2">
      <c r="I348">
        <v>63.227424749163873</v>
      </c>
      <c r="J348">
        <v>2.0140056022408959</v>
      </c>
    </row>
    <row r="349" spans="9:10" x14ac:dyDescent="0.2">
      <c r="I349">
        <v>63.311036789297646</v>
      </c>
      <c r="J349">
        <v>2.0196078431372548</v>
      </c>
    </row>
    <row r="350" spans="9:10" x14ac:dyDescent="0.2">
      <c r="I350">
        <v>63.377926421404666</v>
      </c>
      <c r="J350">
        <v>2.0248599439775909</v>
      </c>
    </row>
    <row r="351" spans="9:10" x14ac:dyDescent="0.2">
      <c r="I351">
        <v>63.461538461538446</v>
      </c>
      <c r="J351">
        <v>2.0311624649859938</v>
      </c>
    </row>
    <row r="352" spans="9:10" x14ac:dyDescent="0.2">
      <c r="I352">
        <v>63.545150501672225</v>
      </c>
      <c r="J352">
        <v>2.0371148459383752</v>
      </c>
    </row>
    <row r="353" spans="9:10" x14ac:dyDescent="0.2">
      <c r="I353">
        <v>63.645484949832763</v>
      </c>
      <c r="J353">
        <v>2.0427170868347342</v>
      </c>
    </row>
    <row r="354" spans="9:10" x14ac:dyDescent="0.2">
      <c r="I354">
        <v>63.745819397993301</v>
      </c>
      <c r="J354">
        <v>2.049369747899159</v>
      </c>
    </row>
    <row r="355" spans="9:10" x14ac:dyDescent="0.2">
      <c r="I355">
        <v>63.829431438127074</v>
      </c>
      <c r="J355">
        <v>2.05532212885154</v>
      </c>
    </row>
    <row r="356" spans="9:10" x14ac:dyDescent="0.2">
      <c r="I356">
        <v>63.929765886287626</v>
      </c>
      <c r="J356">
        <v>2.0609243697478989</v>
      </c>
    </row>
    <row r="357" spans="9:10" x14ac:dyDescent="0.2">
      <c r="I357">
        <v>64.013377926421398</v>
      </c>
      <c r="J357">
        <v>2.0668767507002799</v>
      </c>
    </row>
    <row r="358" spans="9:10" x14ac:dyDescent="0.2">
      <c r="I358">
        <v>64.080267558528405</v>
      </c>
      <c r="J358">
        <v>2.071778711484594</v>
      </c>
    </row>
    <row r="359" spans="9:10" x14ac:dyDescent="0.2">
      <c r="I359">
        <v>64.14715719063544</v>
      </c>
      <c r="J359">
        <v>2.077731092436975</v>
      </c>
    </row>
    <row r="360" spans="9:10" x14ac:dyDescent="0.2">
      <c r="I360">
        <v>64.214046822742475</v>
      </c>
      <c r="J360">
        <v>2.0843837535013998</v>
      </c>
    </row>
    <row r="361" spans="9:10" x14ac:dyDescent="0.2">
      <c r="I361">
        <v>64.314381270902999</v>
      </c>
      <c r="J361">
        <v>2.090686274509804</v>
      </c>
    </row>
    <row r="362" spans="9:10" x14ac:dyDescent="0.2">
      <c r="I362">
        <v>64.431438127090289</v>
      </c>
      <c r="J362">
        <v>2.098389355742297</v>
      </c>
    </row>
    <row r="363" spans="9:10" x14ac:dyDescent="0.2">
      <c r="I363">
        <v>64.531772575250827</v>
      </c>
      <c r="J363">
        <v>2.103991596638656</v>
      </c>
    </row>
    <row r="364" spans="9:10" x14ac:dyDescent="0.2">
      <c r="I364">
        <v>64.632107023411365</v>
      </c>
      <c r="J364">
        <v>2.109943977591036</v>
      </c>
    </row>
    <row r="365" spans="9:10" x14ac:dyDescent="0.2">
      <c r="I365">
        <v>64.715719063545151</v>
      </c>
      <c r="J365">
        <v>2.115546218487395</v>
      </c>
    </row>
    <row r="366" spans="9:10" x14ac:dyDescent="0.2">
      <c r="I366">
        <v>64.76588628762542</v>
      </c>
      <c r="J366">
        <v>2.1204481792717091</v>
      </c>
    </row>
    <row r="367" spans="9:10" x14ac:dyDescent="0.2">
      <c r="I367">
        <v>64.816053511705675</v>
      </c>
      <c r="J367">
        <v>2.1264005602240901</v>
      </c>
    </row>
    <row r="368" spans="9:10" x14ac:dyDescent="0.2">
      <c r="I368">
        <v>64.866220735785944</v>
      </c>
      <c r="J368">
        <v>2.1313025210084038</v>
      </c>
    </row>
    <row r="369" spans="9:10" x14ac:dyDescent="0.2">
      <c r="I369">
        <v>64.916387959866199</v>
      </c>
      <c r="J369">
        <v>2.1372549019607838</v>
      </c>
    </row>
    <row r="370" spans="9:10" x14ac:dyDescent="0.2">
      <c r="I370">
        <v>64.983277591973234</v>
      </c>
      <c r="J370">
        <v>2.142156862745098</v>
      </c>
    </row>
    <row r="371" spans="9:10" x14ac:dyDescent="0.2">
      <c r="I371">
        <v>65.033444816053503</v>
      </c>
      <c r="J371">
        <v>2.1477591036414569</v>
      </c>
    </row>
    <row r="372" spans="9:10" x14ac:dyDescent="0.2">
      <c r="I372">
        <v>65.083612040133758</v>
      </c>
      <c r="J372">
        <v>2.153711484593837</v>
      </c>
    </row>
    <row r="373" spans="9:10" x14ac:dyDescent="0.2">
      <c r="I373">
        <v>65.133779264214041</v>
      </c>
      <c r="J373">
        <v>2.1586134453781511</v>
      </c>
    </row>
    <row r="374" spans="9:10" x14ac:dyDescent="0.2">
      <c r="I374">
        <v>65.200668896321062</v>
      </c>
      <c r="J374">
        <v>2.164565826330533</v>
      </c>
    </row>
    <row r="375" spans="9:10" x14ac:dyDescent="0.2">
      <c r="I375">
        <v>65.267558528428083</v>
      </c>
      <c r="J375">
        <v>2.170168067226891</v>
      </c>
    </row>
    <row r="376" spans="9:10" x14ac:dyDescent="0.2">
      <c r="I376">
        <v>65.317725752508338</v>
      </c>
      <c r="J376">
        <v>2.1768207282913168</v>
      </c>
    </row>
    <row r="377" spans="9:10" x14ac:dyDescent="0.2">
      <c r="I377">
        <v>65.401337792642138</v>
      </c>
      <c r="J377">
        <v>2.1827731092436968</v>
      </c>
    </row>
    <row r="378" spans="9:10" x14ac:dyDescent="0.2">
      <c r="I378">
        <v>65.501672240802662</v>
      </c>
      <c r="J378">
        <v>2.1883753501400558</v>
      </c>
    </row>
    <row r="379" spans="9:10" x14ac:dyDescent="0.2">
      <c r="I379">
        <v>65.568561872909683</v>
      </c>
      <c r="J379">
        <v>2.1943277310924372</v>
      </c>
    </row>
    <row r="380" spans="9:10" x14ac:dyDescent="0.2">
      <c r="I380">
        <v>65.635451505016718</v>
      </c>
      <c r="J380">
        <v>2.1999299719887961</v>
      </c>
    </row>
    <row r="381" spans="9:10" x14ac:dyDescent="0.2">
      <c r="I381">
        <v>65.702341137123739</v>
      </c>
      <c r="J381">
        <v>2.206582633053221</v>
      </c>
    </row>
    <row r="382" spans="9:10" x14ac:dyDescent="0.2">
      <c r="I382">
        <v>65.769230769230759</v>
      </c>
      <c r="J382">
        <v>2.2125350140056019</v>
      </c>
    </row>
    <row r="383" spans="9:10" x14ac:dyDescent="0.2">
      <c r="I383">
        <v>65.83612040133778</v>
      </c>
      <c r="J383">
        <v>2.2181372549019609</v>
      </c>
    </row>
    <row r="384" spans="9:10" x14ac:dyDescent="0.2">
      <c r="I384">
        <v>65.903010033444801</v>
      </c>
      <c r="J384">
        <v>2.2240896358543418</v>
      </c>
    </row>
    <row r="385" spans="9:10" x14ac:dyDescent="0.2">
      <c r="I385">
        <v>65.969899665551836</v>
      </c>
      <c r="J385">
        <v>2.2296918767507008</v>
      </c>
    </row>
    <row r="386" spans="9:10" x14ac:dyDescent="0.2">
      <c r="I386">
        <v>66.020066889632091</v>
      </c>
      <c r="J386">
        <v>2.2356442577030808</v>
      </c>
    </row>
    <row r="387" spans="9:10" x14ac:dyDescent="0.2">
      <c r="I387">
        <v>66.07023411371236</v>
      </c>
      <c r="J387">
        <v>2.2412464985994398</v>
      </c>
    </row>
    <row r="388" spans="9:10" x14ac:dyDescent="0.2">
      <c r="I388">
        <v>66.120401337792629</v>
      </c>
      <c r="J388">
        <v>2.247899159663866</v>
      </c>
    </row>
    <row r="389" spans="9:10" x14ac:dyDescent="0.2">
      <c r="I389">
        <v>66.187290969899649</v>
      </c>
      <c r="J389">
        <v>2.2545518207282909</v>
      </c>
    </row>
    <row r="390" spans="9:10" x14ac:dyDescent="0.2">
      <c r="I390">
        <v>66.270903010033436</v>
      </c>
      <c r="J390">
        <v>2.261204481792717</v>
      </c>
    </row>
    <row r="391" spans="9:10" x14ac:dyDescent="0.2">
      <c r="I391">
        <v>66.337792642140457</v>
      </c>
      <c r="J391">
        <v>2.266806722689076</v>
      </c>
    </row>
    <row r="392" spans="9:10" x14ac:dyDescent="0.2">
      <c r="I392">
        <v>66.387959866220726</v>
      </c>
      <c r="J392">
        <v>2.2727591036414569</v>
      </c>
    </row>
    <row r="393" spans="9:10" x14ac:dyDescent="0.2">
      <c r="I393">
        <v>66.404682274247477</v>
      </c>
      <c r="J393">
        <v>2.2776610644257702</v>
      </c>
    </row>
    <row r="394" spans="9:10" x14ac:dyDescent="0.2">
      <c r="I394">
        <v>66.387959866220726</v>
      </c>
      <c r="J394">
        <v>2.2836134453781511</v>
      </c>
    </row>
    <row r="395" spans="9:10" x14ac:dyDescent="0.2">
      <c r="I395">
        <v>66.304347826086953</v>
      </c>
      <c r="J395">
        <v>2.2885154061624648</v>
      </c>
    </row>
    <row r="396" spans="9:10" x14ac:dyDescent="0.2">
      <c r="I396">
        <v>64.76588628762542</v>
      </c>
      <c r="J396">
        <v>2.295868347338935</v>
      </c>
    </row>
    <row r="397" spans="9:10" x14ac:dyDescent="0.2">
      <c r="I397">
        <v>63.076923076923066</v>
      </c>
      <c r="J397">
        <v>2.2976190476190479</v>
      </c>
    </row>
    <row r="398" spans="9:10" x14ac:dyDescent="0.2">
      <c r="I398">
        <v>60.802675585284277</v>
      </c>
      <c r="J398">
        <v>2.2990196078431371</v>
      </c>
    </row>
    <row r="399" spans="9:10" x14ac:dyDescent="0.2">
      <c r="I399">
        <v>58.177257525083604</v>
      </c>
      <c r="J399">
        <v>2.30077030812325</v>
      </c>
    </row>
    <row r="400" spans="9:10" x14ac:dyDescent="0.2">
      <c r="I400">
        <v>55.367892976588614</v>
      </c>
      <c r="J400">
        <v>2.3018207282913159</v>
      </c>
    </row>
    <row r="401" spans="9:10" x14ac:dyDescent="0.2">
      <c r="I401">
        <v>52.37458193979932</v>
      </c>
      <c r="J401">
        <v>2.303221288515406</v>
      </c>
    </row>
    <row r="402" spans="9:10" x14ac:dyDescent="0.2">
      <c r="I402">
        <v>49.247491638795971</v>
      </c>
      <c r="J402">
        <v>2.3042717086834741</v>
      </c>
    </row>
    <row r="403" spans="9:10" x14ac:dyDescent="0.2">
      <c r="I403">
        <v>46.086956521739125</v>
      </c>
      <c r="J403">
        <v>2.3056722689075628</v>
      </c>
    </row>
    <row r="404" spans="9:10" x14ac:dyDescent="0.2">
      <c r="I404">
        <v>42.926421404682259</v>
      </c>
      <c r="J404">
        <v>2.3067226890756301</v>
      </c>
    </row>
    <row r="405" spans="9:10" x14ac:dyDescent="0.2">
      <c r="I405">
        <v>39.832775919732441</v>
      </c>
      <c r="J405">
        <v>2.3074229691876749</v>
      </c>
    </row>
    <row r="406" spans="9:10" x14ac:dyDescent="0.2">
      <c r="I406">
        <v>36.80602006688963</v>
      </c>
      <c r="J406">
        <v>2.3081232492997201</v>
      </c>
    </row>
    <row r="407" spans="9:10" x14ac:dyDescent="0.2">
      <c r="I407">
        <v>33.929765886287626</v>
      </c>
      <c r="J407">
        <v>2.3091736694677869</v>
      </c>
    </row>
    <row r="408" spans="9:10" x14ac:dyDescent="0.2">
      <c r="I408">
        <v>31.170568561872905</v>
      </c>
      <c r="J408">
        <v>2.310574229691877</v>
      </c>
    </row>
    <row r="409" spans="9:10" x14ac:dyDescent="0.2">
      <c r="I409">
        <v>28.578595317725753</v>
      </c>
      <c r="J409">
        <v>2.3116246498599442</v>
      </c>
    </row>
    <row r="410" spans="9:10" x14ac:dyDescent="0.2">
      <c r="I410">
        <v>26.170568561872905</v>
      </c>
      <c r="J410">
        <v>2.3116246498599442</v>
      </c>
    </row>
    <row r="411" spans="9:10" x14ac:dyDescent="0.2">
      <c r="I411">
        <v>23.913043478260864</v>
      </c>
      <c r="J411">
        <v>2.312324929971989</v>
      </c>
    </row>
    <row r="412" spans="9:10" x14ac:dyDescent="0.2">
      <c r="I412">
        <v>21.856187290969899</v>
      </c>
      <c r="J412">
        <v>2.3133753501400558</v>
      </c>
    </row>
  </sheetData>
  <pageMargins left="0.7" right="0.7" top="0.75" bottom="0.75" header="0.3" footer="0.3"/>
  <pageSetup paperSize="9" orientation="portrait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EDE92-FE20-4FFB-BD07-2B5CFF40CECA}">
  <dimension ref="A1:BL80"/>
  <sheetViews>
    <sheetView showOutlineSymbols="0" showWhiteSpace="0" zoomScaleNormal="100" workbookViewId="0">
      <selection activeCell="M39" sqref="M39"/>
    </sheetView>
  </sheetViews>
  <sheetFormatPr defaultColWidth="8.85546875" defaultRowHeight="12.75" x14ac:dyDescent="0.2"/>
  <cols>
    <col min="1" max="1" width="29" bestFit="1" customWidth="1"/>
    <col min="2" max="2" width="9.140625"/>
    <col min="3" max="3" width="19.42578125" bestFit="1" customWidth="1"/>
    <col min="4" max="4" width="12.140625" bestFit="1" customWidth="1"/>
    <col min="5" max="13" width="9.140625"/>
    <col min="14" max="15" width="33.42578125" customWidth="1"/>
    <col min="16" max="18" width="17.42578125" customWidth="1"/>
    <col min="19" max="19" width="24.5703125" customWidth="1"/>
    <col min="20" max="20" width="23.85546875" customWidth="1"/>
    <col min="21" max="21" width="11.42578125" customWidth="1"/>
    <col min="22" max="23" width="32" customWidth="1"/>
    <col min="24" max="24" width="34.140625" customWidth="1"/>
    <col min="25" max="25" width="22.85546875" customWidth="1"/>
    <col min="26" max="26" width="19.42578125" customWidth="1"/>
    <col min="27" max="27" width="22.85546875" customWidth="1"/>
    <col min="28" max="28" width="12" bestFit="1" customWidth="1"/>
    <col min="29" max="31" width="12" customWidth="1"/>
  </cols>
  <sheetData>
    <row r="1" spans="1:61" ht="13.5" thickBot="1" x14ac:dyDescent="0.25">
      <c r="Y1" s="4"/>
      <c r="Z1" s="4"/>
      <c r="AA1" s="4"/>
    </row>
    <row r="2" spans="1:61" ht="18.95" customHeight="1" thickBot="1" x14ac:dyDescent="0.25">
      <c r="B2" s="18"/>
      <c r="C2" s="18"/>
      <c r="D2" s="18"/>
      <c r="E2" s="18"/>
      <c r="F2" s="18"/>
      <c r="G2" s="18"/>
      <c r="H2" s="22" t="s">
        <v>33</v>
      </c>
    </row>
    <row r="3" spans="1:61" ht="13.5" thickBot="1" x14ac:dyDescent="0.25">
      <c r="A3" s="9" t="s">
        <v>34</v>
      </c>
      <c r="B3" s="20" t="s">
        <v>14</v>
      </c>
      <c r="C3" s="13" t="s">
        <v>35</v>
      </c>
      <c r="D3" s="13" t="s">
        <v>36</v>
      </c>
      <c r="E3" s="13" t="s">
        <v>37</v>
      </c>
      <c r="F3" s="13" t="s">
        <v>38</v>
      </c>
      <c r="G3" s="13" t="s">
        <v>15</v>
      </c>
      <c r="H3" s="14" t="s">
        <v>35</v>
      </c>
      <c r="I3" s="13" t="s">
        <v>36</v>
      </c>
      <c r="J3" s="13" t="s">
        <v>37</v>
      </c>
      <c r="K3" s="13" t="s">
        <v>38</v>
      </c>
      <c r="L3" s="13" t="s">
        <v>15</v>
      </c>
      <c r="R3" s="5"/>
      <c r="Z3" s="2"/>
      <c r="BI3" s="1"/>
    </row>
    <row r="4" spans="1:61" x14ac:dyDescent="0.2">
      <c r="A4" s="23">
        <v>48.155469437944802</v>
      </c>
      <c r="B4" t="s">
        <v>18</v>
      </c>
      <c r="C4">
        <v>0.89804372842347513</v>
      </c>
      <c r="D4">
        <v>14.410923882243429</v>
      </c>
      <c r="E4">
        <v>0.73941311852704261</v>
      </c>
      <c r="F4">
        <v>2.2946844305815159</v>
      </c>
      <c r="G4">
        <v>0.74566363305636596</v>
      </c>
      <c r="H4">
        <v>0.26438838805797943</v>
      </c>
      <c r="I4">
        <v>3.6592812435496489</v>
      </c>
      <c r="J4">
        <v>0.1594543166351958</v>
      </c>
      <c r="K4">
        <v>0.48613530312912612</v>
      </c>
      <c r="L4">
        <v>3.2382969821554974E-3</v>
      </c>
      <c r="R4" s="5"/>
    </row>
    <row r="5" spans="1:61" x14ac:dyDescent="0.2">
      <c r="A5" s="23">
        <v>39.568755584910413</v>
      </c>
      <c r="B5" t="s">
        <v>18</v>
      </c>
      <c r="C5">
        <v>0.96157347204161225</v>
      </c>
      <c r="D5">
        <v>16.209941566606751</v>
      </c>
      <c r="E5">
        <v>0.87275682704811441</v>
      </c>
      <c r="F5">
        <v>2.0980049286970375</v>
      </c>
      <c r="G5">
        <v>0.78600645855697604</v>
      </c>
      <c r="H5">
        <v>3.7646013146593466E-2</v>
      </c>
      <c r="I5">
        <v>2.7664366954071511</v>
      </c>
      <c r="J5">
        <v>7.555296422488017E-2</v>
      </c>
      <c r="K5">
        <v>0.3737854083216271</v>
      </c>
      <c r="L5">
        <v>2.7949846617698192E-2</v>
      </c>
      <c r="R5" s="5"/>
    </row>
    <row r="6" spans="1:61" x14ac:dyDescent="0.2">
      <c r="A6" s="23">
        <v>31.004538065064345</v>
      </c>
      <c r="B6" t="s">
        <v>18</v>
      </c>
      <c r="C6">
        <v>0.97002635046113295</v>
      </c>
      <c r="D6">
        <v>19.087064413063711</v>
      </c>
      <c r="E6">
        <v>0.82114624505928857</v>
      </c>
      <c r="F6">
        <v>2.5588361654643434</v>
      </c>
      <c r="G6">
        <v>1.0850719015618195</v>
      </c>
      <c r="H6">
        <v>2.3722276126522803E-2</v>
      </c>
      <c r="I6">
        <v>2.8847745813741521</v>
      </c>
      <c r="J6">
        <v>0.16519717806643286</v>
      </c>
      <c r="K6">
        <v>0.32172226868898102</v>
      </c>
      <c r="L6">
        <v>3.6352662691918836E-2</v>
      </c>
    </row>
    <row r="7" spans="1:61" x14ac:dyDescent="0.2">
      <c r="A7" s="23">
        <v>26.814160106292078</v>
      </c>
      <c r="B7" t="s">
        <v>18</v>
      </c>
      <c r="C7">
        <v>0.74279448621553879</v>
      </c>
      <c r="D7">
        <v>17.266960619092803</v>
      </c>
      <c r="E7">
        <v>0.72013366750208851</v>
      </c>
      <c r="F7">
        <v>2.3329157784128074</v>
      </c>
      <c r="G7">
        <v>0.98575232122318335</v>
      </c>
      <c r="H7">
        <v>0.11170383911818767</v>
      </c>
      <c r="I7">
        <v>4.963827637526558</v>
      </c>
      <c r="J7">
        <v>0.10380600215003842</v>
      </c>
      <c r="K7">
        <v>0.29945833265127292</v>
      </c>
      <c r="L7">
        <v>8.7234718692317022E-3</v>
      </c>
    </row>
    <row r="8" spans="1:61" x14ac:dyDescent="0.2">
      <c r="A8" s="24">
        <v>13.9386665238648</v>
      </c>
      <c r="B8" t="s">
        <v>18</v>
      </c>
      <c r="C8">
        <v>1.0858000000000001</v>
      </c>
      <c r="D8">
        <v>16.74654207344015</v>
      </c>
      <c r="E8">
        <v>0.78816666666666702</v>
      </c>
      <c r="F8">
        <v>1.7845136963530916</v>
      </c>
      <c r="G8">
        <v>1.1298425242288843</v>
      </c>
      <c r="H8">
        <v>7.3692340925710045E-2</v>
      </c>
      <c r="I8">
        <v>2.2604635785601439</v>
      </c>
      <c r="J8">
        <v>6.002746285073423E-2</v>
      </c>
      <c r="K8">
        <v>0.15575746676001853</v>
      </c>
      <c r="L8">
        <v>1.5893809209335964E-2</v>
      </c>
    </row>
    <row r="9" spans="1:61" x14ac:dyDescent="0.2">
      <c r="A9" s="23">
        <v>0</v>
      </c>
      <c r="B9" t="s">
        <v>18</v>
      </c>
      <c r="C9">
        <v>0.49178105405863404</v>
      </c>
      <c r="D9">
        <v>9.4881618952992284</v>
      </c>
      <c r="E9">
        <v>0.49178105405863404</v>
      </c>
      <c r="F9">
        <v>1.0554125873437654</v>
      </c>
      <c r="G9">
        <v>1.2368625811290199</v>
      </c>
      <c r="H9">
        <v>0.15102768007118589</v>
      </c>
      <c r="I9">
        <v>3.7298083036006195</v>
      </c>
      <c r="J9">
        <v>0.15102768007118589</v>
      </c>
      <c r="K9">
        <v>0.1167459025476633</v>
      </c>
      <c r="L9">
        <v>7.3358746191100457E-2</v>
      </c>
    </row>
    <row r="10" spans="1:61" x14ac:dyDescent="0.2">
      <c r="A10" s="25">
        <v>54.477178583872096</v>
      </c>
      <c r="B10" s="19" t="s">
        <v>17</v>
      </c>
      <c r="C10" s="19">
        <v>0.98817239144523683</v>
      </c>
      <c r="D10" s="19">
        <v>22.421697997219574</v>
      </c>
      <c r="E10" s="19">
        <v>0.96500324044069963</v>
      </c>
      <c r="F10" s="19">
        <v>2.2132217969563985</v>
      </c>
      <c r="G10" s="19">
        <v>0.95671830271294467</v>
      </c>
      <c r="H10" s="19">
        <v>0.42053192946700574</v>
      </c>
      <c r="I10" s="19">
        <v>7.2636479343501001</v>
      </c>
      <c r="J10" s="19">
        <v>0.22015234718556101</v>
      </c>
      <c r="K10" s="19">
        <v>0.64660136309477001</v>
      </c>
      <c r="L10" s="19">
        <v>3.4364589406692382E-2</v>
      </c>
    </row>
    <row r="11" spans="1:61" x14ac:dyDescent="0.2">
      <c r="A11" s="24">
        <v>50.668615900589081</v>
      </c>
      <c r="B11" t="s">
        <v>17</v>
      </c>
      <c r="C11">
        <v>1.59229691876751</v>
      </c>
      <c r="D11">
        <v>42.361850685968797</v>
      </c>
      <c r="E11">
        <v>1.3551120448179299</v>
      </c>
      <c r="F11">
        <v>3.7267223550441777</v>
      </c>
      <c r="G11">
        <v>0.9293953581509391</v>
      </c>
      <c r="H11">
        <v>0.156660502628023</v>
      </c>
      <c r="I11">
        <v>6.011265882424949</v>
      </c>
      <c r="J11">
        <v>0.15654091917671845</v>
      </c>
      <c r="K11">
        <v>0.38451976994016301</v>
      </c>
      <c r="L11">
        <v>1.9799519553613032E-2</v>
      </c>
    </row>
    <row r="12" spans="1:61" x14ac:dyDescent="0.2">
      <c r="A12" s="24">
        <v>41.927303465765</v>
      </c>
      <c r="B12" t="s">
        <v>17</v>
      </c>
      <c r="C12">
        <v>0.69515789473684209</v>
      </c>
      <c r="D12">
        <v>37.569787704809997</v>
      </c>
      <c r="E12">
        <v>1.0787368421052601</v>
      </c>
      <c r="F12">
        <v>2.8097784994396933</v>
      </c>
      <c r="G12">
        <v>1.0771580480420677</v>
      </c>
      <c r="H12">
        <v>0.10833087716513846</v>
      </c>
      <c r="I12">
        <v>3.6528481370820844</v>
      </c>
      <c r="J12">
        <v>0.10487591929872962</v>
      </c>
      <c r="K12">
        <v>0.3933695120513177</v>
      </c>
      <c r="L12">
        <v>4.1015629925446585E-2</v>
      </c>
    </row>
    <row r="13" spans="1:61" x14ac:dyDescent="0.2">
      <c r="A13" s="24">
        <v>39.827795562424107</v>
      </c>
      <c r="B13" t="s">
        <v>17</v>
      </c>
      <c r="C13">
        <v>1.0659300184162062</v>
      </c>
      <c r="D13">
        <v>28.050314713485431</v>
      </c>
      <c r="E13">
        <v>1.0502762430939225</v>
      </c>
      <c r="F13">
        <v>2.5834235343669358</v>
      </c>
      <c r="G13">
        <v>0.99915380746669036</v>
      </c>
      <c r="H13">
        <v>0.22923356518708093</v>
      </c>
      <c r="I13">
        <v>6.1752735969071599</v>
      </c>
      <c r="J13">
        <v>0.2263505837042864</v>
      </c>
      <c r="K13">
        <v>0.41955888761342847</v>
      </c>
      <c r="L13">
        <v>2.5932236224326322E-2</v>
      </c>
    </row>
    <row r="14" spans="1:61" x14ac:dyDescent="0.2">
      <c r="A14" s="24">
        <v>27.510012429222481</v>
      </c>
      <c r="B14" t="s">
        <v>17</v>
      </c>
      <c r="C14">
        <v>0.43828497184928533</v>
      </c>
      <c r="D14">
        <v>15.0022219056947</v>
      </c>
      <c r="E14">
        <v>0.62543669698282101</v>
      </c>
      <c r="F14">
        <v>2.0429297653608671</v>
      </c>
      <c r="G14">
        <v>1.0814378223336716</v>
      </c>
      <c r="H14">
        <v>5.2888174370847037E-2</v>
      </c>
      <c r="I14">
        <v>1.3876508287584906</v>
      </c>
      <c r="J14">
        <v>5.6801149273802046E-2</v>
      </c>
      <c r="K14">
        <v>0.27598882787871654</v>
      </c>
      <c r="L14">
        <v>6.3318968148232388E-2</v>
      </c>
    </row>
    <row r="15" spans="1:61" x14ac:dyDescent="0.2">
      <c r="A15" s="24">
        <v>0</v>
      </c>
      <c r="B15" t="s">
        <v>17</v>
      </c>
      <c r="C15">
        <v>0.76258999999999999</v>
      </c>
      <c r="D15">
        <v>13.6322266666667</v>
      </c>
      <c r="E15">
        <v>0.76258999999999999</v>
      </c>
      <c r="F15">
        <v>1.5147233333333336</v>
      </c>
      <c r="G15">
        <v>1.2713417248670669</v>
      </c>
      <c r="H15">
        <v>9.9305000000000004E-2</v>
      </c>
      <c r="I15">
        <v>0.96179000000000003</v>
      </c>
      <c r="J15">
        <v>9.9305000000000004E-2</v>
      </c>
      <c r="K15">
        <v>0.16686666666666669</v>
      </c>
      <c r="L15">
        <v>0.15627788644545326</v>
      </c>
    </row>
    <row r="16" spans="1:61" ht="13.5" thickBot="1" x14ac:dyDescent="0.25">
      <c r="A16" s="2"/>
    </row>
    <row r="17" spans="1:64" ht="13.5" thickBot="1" x14ac:dyDescent="0.25">
      <c r="C17" s="9" t="s">
        <v>39</v>
      </c>
      <c r="D17" s="10"/>
      <c r="E17" s="10"/>
      <c r="F17" s="11"/>
      <c r="H17" s="22" t="s">
        <v>33</v>
      </c>
    </row>
    <row r="18" spans="1:64" ht="13.5" thickBot="1" x14ac:dyDescent="0.25">
      <c r="A18" s="9" t="s">
        <v>34</v>
      </c>
      <c r="B18" s="20" t="s">
        <v>14</v>
      </c>
      <c r="C18" s="14" t="s">
        <v>35</v>
      </c>
      <c r="D18" s="14" t="s">
        <v>36</v>
      </c>
      <c r="E18" s="14" t="s">
        <v>37</v>
      </c>
      <c r="F18" s="14" t="s">
        <v>38</v>
      </c>
      <c r="H18" s="14" t="s">
        <v>35</v>
      </c>
      <c r="I18" s="13" t="s">
        <v>36</v>
      </c>
      <c r="J18" s="13" t="s">
        <v>37</v>
      </c>
      <c r="K18" s="13" t="s">
        <v>38</v>
      </c>
    </row>
    <row r="19" spans="1:64" x14ac:dyDescent="0.2">
      <c r="A19" s="23">
        <v>48.155469437944802</v>
      </c>
      <c r="B19" t="s">
        <v>18</v>
      </c>
      <c r="C19">
        <f t="shared" ref="C19:F30" si="0">C4/$G4</f>
        <v>1.2043550048733442</v>
      </c>
      <c r="D19">
        <f t="shared" si="0"/>
        <v>19.326306451576784</v>
      </c>
      <c r="E19">
        <f t="shared" si="0"/>
        <v>0.9916175145840177</v>
      </c>
      <c r="F19">
        <f t="shared" si="0"/>
        <v>3.0773720600747829</v>
      </c>
      <c r="H19">
        <f t="shared" ref="H19:K30" si="1">H4/$G4</f>
        <v>0.35456789943515171</v>
      </c>
      <c r="I19">
        <f t="shared" si="1"/>
        <v>4.9074154636599232</v>
      </c>
      <c r="J19">
        <f t="shared" si="1"/>
        <v>0.21384215290427391</v>
      </c>
      <c r="K19">
        <f t="shared" si="1"/>
        <v>0.65194986261637666</v>
      </c>
    </row>
    <row r="20" spans="1:64" x14ac:dyDescent="0.2">
      <c r="A20" s="23">
        <v>39.568755584910413</v>
      </c>
      <c r="B20" t="s">
        <v>18</v>
      </c>
      <c r="C20">
        <f t="shared" si="0"/>
        <v>1.2233658662385021</v>
      </c>
      <c r="D20">
        <f t="shared" si="0"/>
        <v>20.623165866049593</v>
      </c>
      <c r="E20">
        <f t="shared" si="0"/>
        <v>1.1103685186638323</v>
      </c>
      <c r="F20">
        <f t="shared" si="0"/>
        <v>2.6691955337730309</v>
      </c>
      <c r="H20">
        <f t="shared" si="1"/>
        <v>4.7895297470847156E-2</v>
      </c>
      <c r="I20">
        <f t="shared" si="1"/>
        <v>3.5196106409685659</v>
      </c>
      <c r="J20">
        <f t="shared" si="1"/>
        <v>9.6122574315212816E-2</v>
      </c>
      <c r="K20">
        <f t="shared" si="1"/>
        <v>0.47555004701597137</v>
      </c>
    </row>
    <row r="21" spans="1:64" x14ac:dyDescent="0.2">
      <c r="A21" s="23">
        <v>31.004538065064345</v>
      </c>
      <c r="B21" t="s">
        <v>18</v>
      </c>
      <c r="C21">
        <f t="shared" si="0"/>
        <v>0.89397426019870796</v>
      </c>
      <c r="D21">
        <f t="shared" si="0"/>
        <v>17.590598729531536</v>
      </c>
      <c r="E21">
        <f t="shared" si="0"/>
        <v>0.75676666576413565</v>
      </c>
      <c r="F21">
        <f t="shared" si="0"/>
        <v>2.3582180699557629</v>
      </c>
      <c r="H21">
        <f t="shared" si="1"/>
        <v>2.1862400171249186E-2</v>
      </c>
      <c r="I21">
        <f>I6/$G6</f>
        <v>2.6586022338444995</v>
      </c>
      <c r="J21">
        <f t="shared" si="1"/>
        <v>0.15224537454951423</v>
      </c>
      <c r="K21">
        <f t="shared" si="1"/>
        <v>0.29649857140886587</v>
      </c>
    </row>
    <row r="22" spans="1:64" x14ac:dyDescent="0.2">
      <c r="A22" s="23">
        <v>26.814160106292078</v>
      </c>
      <c r="B22" t="s">
        <v>18</v>
      </c>
      <c r="C22">
        <f t="shared" si="0"/>
        <v>0.75353054740346215</v>
      </c>
      <c r="D22">
        <f t="shared" si="0"/>
        <v>17.516530519214882</v>
      </c>
      <c r="E22">
        <f t="shared" si="0"/>
        <v>0.73054219807314424</v>
      </c>
      <c r="F22">
        <f t="shared" si="0"/>
        <v>2.3666348312707792</v>
      </c>
      <c r="H22">
        <f t="shared" si="1"/>
        <v>0.11331836275016682</v>
      </c>
      <c r="I22">
        <f t="shared" si="1"/>
        <v>5.0355728621233471</v>
      </c>
      <c r="J22">
        <f t="shared" si="1"/>
        <v>0.10530637353329224</v>
      </c>
      <c r="K22">
        <f t="shared" si="1"/>
        <v>0.30378658635029765</v>
      </c>
      <c r="BK22" s="3"/>
      <c r="BL22" s="3"/>
    </row>
    <row r="23" spans="1:64" x14ac:dyDescent="0.2">
      <c r="A23" s="24">
        <v>13.9386665238648</v>
      </c>
      <c r="B23" t="s">
        <v>18</v>
      </c>
      <c r="C23">
        <f t="shared" si="0"/>
        <v>0.96101888246864919</v>
      </c>
      <c r="D23">
        <f t="shared" si="0"/>
        <v>14.822014319977589</v>
      </c>
      <c r="E23">
        <f t="shared" si="0"/>
        <v>0.69758984085378584</v>
      </c>
      <c r="F23">
        <f t="shared" si="0"/>
        <v>1.5794357692201568</v>
      </c>
      <c r="H23">
        <f t="shared" si="1"/>
        <v>6.5223550490812826E-2</v>
      </c>
      <c r="I23">
        <f t="shared" si="1"/>
        <v>2.000689060719242</v>
      </c>
      <c r="J23">
        <f t="shared" si="1"/>
        <v>5.3129052556862184E-2</v>
      </c>
      <c r="K23">
        <f t="shared" si="1"/>
        <v>0.13785767787977599</v>
      </c>
    </row>
    <row r="24" spans="1:64" x14ac:dyDescent="0.2">
      <c r="A24" s="23">
        <v>0</v>
      </c>
      <c r="B24" t="s">
        <v>18</v>
      </c>
      <c r="C24">
        <f t="shared" si="0"/>
        <v>0.39760363160936735</v>
      </c>
      <c r="D24">
        <f t="shared" si="0"/>
        <v>7.671152834649055</v>
      </c>
      <c r="E24">
        <f t="shared" si="0"/>
        <v>0.39760363160936735</v>
      </c>
      <c r="F24">
        <f t="shared" si="0"/>
        <v>0.8532981783476502</v>
      </c>
      <c r="H24">
        <f t="shared" si="1"/>
        <v>0.12210546456448411</v>
      </c>
      <c r="I24">
        <f t="shared" si="1"/>
        <v>3.0155397701465065</v>
      </c>
      <c r="J24">
        <f t="shared" si="1"/>
        <v>0.12210546456448411</v>
      </c>
      <c r="K24">
        <f t="shared" si="1"/>
        <v>9.4388741586067332E-2</v>
      </c>
    </row>
    <row r="25" spans="1:64" x14ac:dyDescent="0.2">
      <c r="A25" s="25">
        <v>54.477178583872096</v>
      </c>
      <c r="B25" s="19" t="s">
        <v>17</v>
      </c>
      <c r="C25">
        <f t="shared" si="0"/>
        <v>1.0328770638578759</v>
      </c>
      <c r="D25">
        <f t="shared" si="0"/>
        <v>23.43605001977998</v>
      </c>
      <c r="E25">
        <f t="shared" si="0"/>
        <v>1.0086597462432374</v>
      </c>
      <c r="F25">
        <f t="shared" si="0"/>
        <v>2.3133473987906523</v>
      </c>
      <c r="H25">
        <f t="shared" si="1"/>
        <v>0.43955668902174522</v>
      </c>
      <c r="I25">
        <f t="shared" si="1"/>
        <v>7.5922535544190346</v>
      </c>
      <c r="J25">
        <f t="shared" si="1"/>
        <v>0.23011198443813599</v>
      </c>
      <c r="K25">
        <f t="shared" si="1"/>
        <v>0.67585344741625308</v>
      </c>
    </row>
    <row r="26" spans="1:64" x14ac:dyDescent="0.2">
      <c r="A26" s="24">
        <v>50.668615900589081</v>
      </c>
      <c r="B26" t="s">
        <v>17</v>
      </c>
      <c r="C26">
        <f t="shared" si="0"/>
        <v>1.7132611055164233</v>
      </c>
      <c r="D26">
        <f t="shared" si="0"/>
        <v>45.580011040994449</v>
      </c>
      <c r="E26">
        <f t="shared" si="0"/>
        <v>1.4580576854977707</v>
      </c>
      <c r="F26">
        <f t="shared" si="0"/>
        <v>4.0098353433339797</v>
      </c>
      <c r="H26">
        <f t="shared" si="1"/>
        <v>0.1685617442072273</v>
      </c>
      <c r="I26">
        <f t="shared" si="1"/>
        <v>6.4679318975560074</v>
      </c>
      <c r="J26">
        <f t="shared" si="1"/>
        <v>0.16843307619715409</v>
      </c>
      <c r="K26">
        <f t="shared" si="1"/>
        <v>0.41373110653917727</v>
      </c>
    </row>
    <row r="27" spans="1:64" x14ac:dyDescent="0.2">
      <c r="A27" s="24">
        <v>41.927303465765</v>
      </c>
      <c r="B27" t="s">
        <v>17</v>
      </c>
      <c r="C27">
        <f t="shared" si="0"/>
        <v>0.64536294929088545</v>
      </c>
      <c r="D27">
        <f t="shared" si="0"/>
        <v>34.878621362111133</v>
      </c>
      <c r="E27">
        <f t="shared" si="0"/>
        <v>1.0014657032605958</v>
      </c>
      <c r="F27">
        <f t="shared" si="0"/>
        <v>2.6085108908084389</v>
      </c>
      <c r="H27">
        <f t="shared" si="1"/>
        <v>0.10057101403275935</v>
      </c>
      <c r="I27">
        <f t="shared" si="1"/>
        <v>3.3911904977378255</v>
      </c>
      <c r="J27">
        <f t="shared" si="1"/>
        <v>9.7363538702013919E-2</v>
      </c>
      <c r="K27">
        <f t="shared" si="1"/>
        <v>0.36519200944219737</v>
      </c>
    </row>
    <row r="28" spans="1:64" x14ac:dyDescent="0.2">
      <c r="A28" s="24">
        <v>39.827795562424107</v>
      </c>
      <c r="B28" t="s">
        <v>17</v>
      </c>
      <c r="C28">
        <f t="shared" si="0"/>
        <v>1.0668327643356772</v>
      </c>
      <c r="D28">
        <f t="shared" si="0"/>
        <v>28.07407078256124</v>
      </c>
      <c r="E28">
        <f t="shared" si="0"/>
        <v>1.0511657316873473</v>
      </c>
      <c r="F28">
        <f t="shared" si="0"/>
        <v>2.585611459477986</v>
      </c>
      <c r="H28">
        <f t="shared" si="1"/>
        <v>0.22942770519815398</v>
      </c>
      <c r="I28">
        <f t="shared" si="1"/>
        <v>6.1805034928148741</v>
      </c>
      <c r="J28">
        <f t="shared" si="1"/>
        <v>0.22654228209187147</v>
      </c>
      <c r="K28">
        <f t="shared" si="1"/>
        <v>0.41991421588754307</v>
      </c>
    </row>
    <row r="29" spans="1:64" x14ac:dyDescent="0.2">
      <c r="A29" s="24">
        <v>27.510012429222481</v>
      </c>
      <c r="B29" t="s">
        <v>17</v>
      </c>
      <c r="C29">
        <f t="shared" si="0"/>
        <v>0.40527986241825281</v>
      </c>
      <c r="D29">
        <f t="shared" si="0"/>
        <v>13.872477544128143</v>
      </c>
      <c r="E29">
        <f t="shared" si="0"/>
        <v>0.57833810142978892</v>
      </c>
      <c r="F29">
        <f t="shared" si="0"/>
        <v>1.889086661452583</v>
      </c>
      <c r="H29">
        <f t="shared" si="1"/>
        <v>4.8905423204745918E-2</v>
      </c>
      <c r="I29">
        <f t="shared" si="1"/>
        <v>1.2831535943176386</v>
      </c>
      <c r="J29">
        <f t="shared" si="1"/>
        <v>5.2523731000298203E-2</v>
      </c>
      <c r="K29">
        <f t="shared" si="1"/>
        <v>0.25520545164876035</v>
      </c>
    </row>
    <row r="30" spans="1:64" x14ac:dyDescent="0.2">
      <c r="A30" s="24">
        <v>0</v>
      </c>
      <c r="B30" t="s">
        <v>17</v>
      </c>
      <c r="C30">
        <f t="shared" si="0"/>
        <v>0.59983085985771245</v>
      </c>
      <c r="D30">
        <f t="shared" si="0"/>
        <v>10.72270845833531</v>
      </c>
      <c r="E30">
        <f t="shared" si="0"/>
        <v>0.59983085985771245</v>
      </c>
      <c r="F30">
        <f t="shared" si="0"/>
        <v>1.1914368133333428</v>
      </c>
      <c r="H30">
        <f t="shared" si="1"/>
        <v>7.8110391610393709E-2</v>
      </c>
      <c r="I30">
        <f t="shared" si="1"/>
        <v>0.7565157197216712</v>
      </c>
      <c r="J30">
        <f t="shared" si="1"/>
        <v>7.8110391610393709E-2</v>
      </c>
      <c r="K30">
        <f t="shared" si="1"/>
        <v>0.13125241105739252</v>
      </c>
    </row>
    <row r="80" spans="28:28" x14ac:dyDescent="0.2">
      <c r="AB80" t="s">
        <v>8</v>
      </c>
    </row>
  </sheetData>
  <pageMargins left="0.7" right="0.7" top="0.75" bottom="0.75" header="0.3" footer="0.3"/>
  <pageSetup paperSize="9"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DC2CA5-C2D3-422D-AC86-37FB8AB8DC78}">
  <dimension ref="B1:BO2827"/>
  <sheetViews>
    <sheetView showOutlineSymbols="0" showWhiteSpace="0" zoomScale="80" zoomScaleNormal="80" workbookViewId="0">
      <selection activeCell="I4" sqref="I4"/>
    </sheetView>
  </sheetViews>
  <sheetFormatPr defaultColWidth="8.85546875" defaultRowHeight="12.75" x14ac:dyDescent="0.2"/>
  <cols>
    <col min="2" max="2" width="23.42578125" bestFit="1" customWidth="1"/>
    <col min="3" max="3" width="22.7109375" bestFit="1" customWidth="1"/>
    <col min="4" max="4" width="15.28515625" bestFit="1" customWidth="1"/>
    <col min="5" max="5" width="15.28515625" customWidth="1"/>
    <col min="6" max="6" width="15.28515625" bestFit="1" customWidth="1"/>
    <col min="7" max="11" width="9.140625"/>
    <col min="12" max="12" width="15.140625" style="6" customWidth="1"/>
    <col min="13" max="18" width="9.140625" style="6"/>
    <col min="19" max="21" width="17.42578125" customWidth="1"/>
    <col min="22" max="22" width="24.5703125" customWidth="1"/>
    <col min="23" max="23" width="23.85546875" customWidth="1"/>
    <col min="24" max="24" width="11.42578125" customWidth="1"/>
    <col min="25" max="26" width="32" customWidth="1"/>
    <col min="27" max="27" width="34.140625" customWidth="1"/>
    <col min="28" max="28" width="22.85546875" customWidth="1"/>
    <col min="29" max="29" width="19.42578125" customWidth="1"/>
    <col min="30" max="30" width="22.85546875" customWidth="1"/>
    <col min="31" max="31" width="12" bestFit="1" customWidth="1"/>
    <col min="32" max="34" width="12" customWidth="1"/>
  </cols>
  <sheetData>
    <row r="1" spans="2:64" x14ac:dyDescent="0.2">
      <c r="L1"/>
      <c r="M1" s="73"/>
      <c r="N1" s="73"/>
      <c r="O1" s="73"/>
      <c r="P1" s="73"/>
      <c r="Q1" s="73"/>
      <c r="R1" s="73"/>
      <c r="AB1" s="4"/>
      <c r="AC1" s="4"/>
      <c r="AD1" s="4"/>
    </row>
    <row r="2" spans="2:64" x14ac:dyDescent="0.2">
      <c r="L2"/>
      <c r="M2"/>
      <c r="N2"/>
      <c r="O2"/>
      <c r="P2"/>
      <c r="Q2"/>
      <c r="R2"/>
    </row>
    <row r="3" spans="2:64" ht="15" x14ac:dyDescent="0.25">
      <c r="B3" s="52" t="s">
        <v>40</v>
      </c>
      <c r="C3" s="13" t="s">
        <v>41</v>
      </c>
      <c r="D3" s="52" t="s">
        <v>42</v>
      </c>
      <c r="E3" s="12" t="s">
        <v>43</v>
      </c>
      <c r="G3" s="52" t="s">
        <v>44</v>
      </c>
      <c r="H3" s="13" t="s">
        <v>45</v>
      </c>
      <c r="I3" s="52" t="s">
        <v>46</v>
      </c>
      <c r="J3" s="52" t="s">
        <v>47</v>
      </c>
      <c r="K3" s="52" t="s">
        <v>48</v>
      </c>
      <c r="L3" s="66" t="s">
        <v>49</v>
      </c>
      <c r="M3"/>
      <c r="N3"/>
      <c r="O3"/>
      <c r="P3"/>
      <c r="Q3"/>
      <c r="R3"/>
      <c r="U3" s="5"/>
      <c r="AC3" s="2"/>
      <c r="BL3" s="1"/>
    </row>
    <row r="4" spans="2:64" x14ac:dyDescent="0.2">
      <c r="B4" s="13" t="s">
        <v>50</v>
      </c>
      <c r="C4" s="14" t="s">
        <v>50</v>
      </c>
      <c r="D4" s="13" t="s">
        <v>51</v>
      </c>
      <c r="E4" s="63" t="s">
        <v>51</v>
      </c>
      <c r="G4" s="12" t="s">
        <v>50</v>
      </c>
      <c r="H4" s="67" t="s">
        <v>51</v>
      </c>
      <c r="I4" s="12" t="s">
        <v>51</v>
      </c>
      <c r="J4" s="31" t="s">
        <v>52</v>
      </c>
      <c r="K4" s="31" t="s">
        <v>52</v>
      </c>
      <c r="L4" s="31" t="s">
        <v>52</v>
      </c>
      <c r="M4"/>
      <c r="N4"/>
      <c r="O4"/>
      <c r="P4"/>
      <c r="Q4"/>
      <c r="R4"/>
      <c r="U4" s="5"/>
    </row>
    <row r="5" spans="2:64" x14ac:dyDescent="0.2">
      <c r="B5" s="32">
        <v>54.477178583872096</v>
      </c>
      <c r="C5" s="2">
        <v>68</v>
      </c>
      <c r="D5" s="17">
        <v>2.2132217969563985</v>
      </c>
      <c r="E5" s="2">
        <v>0.64660136309477001</v>
      </c>
      <c r="F5" s="17"/>
      <c r="G5">
        <v>0</v>
      </c>
      <c r="H5" s="17">
        <v>1.514723</v>
      </c>
      <c r="I5" s="17">
        <v>1.514723</v>
      </c>
      <c r="M5"/>
      <c r="N5"/>
      <c r="O5"/>
      <c r="P5"/>
      <c r="Q5"/>
      <c r="R5"/>
      <c r="U5" s="5"/>
    </row>
    <row r="6" spans="2:64" x14ac:dyDescent="0.2">
      <c r="B6" s="32">
        <v>50.668615900589081</v>
      </c>
      <c r="C6" s="2">
        <v>63</v>
      </c>
      <c r="D6" s="17">
        <v>3.7267223550441777</v>
      </c>
      <c r="E6" s="2">
        <v>0.38451976994016301</v>
      </c>
      <c r="F6" s="17"/>
      <c r="G6">
        <v>1</v>
      </c>
      <c r="H6" s="17">
        <v>1.69957577</v>
      </c>
      <c r="I6" s="17">
        <v>1.57457577</v>
      </c>
      <c r="J6">
        <v>1.5399697486197137</v>
      </c>
      <c r="K6">
        <v>1.5340467880480997</v>
      </c>
      <c r="L6" s="6">
        <v>0.30827994035325851</v>
      </c>
      <c r="M6"/>
      <c r="N6"/>
      <c r="O6"/>
      <c r="P6"/>
      <c r="Q6"/>
      <c r="R6"/>
    </row>
    <row r="7" spans="2:64" x14ac:dyDescent="0.2">
      <c r="B7" s="32">
        <v>41.927303465765</v>
      </c>
      <c r="C7" s="2">
        <v>52</v>
      </c>
      <c r="D7" s="17">
        <v>2.8097784994396933</v>
      </c>
      <c r="E7" s="2">
        <v>0.3933695120513177</v>
      </c>
      <c r="F7" s="17"/>
      <c r="G7">
        <v>2</v>
      </c>
      <c r="H7" s="17">
        <v>1.88442854</v>
      </c>
      <c r="I7" s="17">
        <v>1.6344285399999998</v>
      </c>
      <c r="J7">
        <v>1.5700639667953395</v>
      </c>
      <c r="K7">
        <v>1.5579865516661446</v>
      </c>
      <c r="L7" s="6">
        <v>0.32000840639076905</v>
      </c>
      <c r="M7"/>
      <c r="N7"/>
      <c r="O7"/>
      <c r="P7"/>
      <c r="Q7"/>
      <c r="R7"/>
    </row>
    <row r="8" spans="2:64" x14ac:dyDescent="0.2">
      <c r="B8" s="32">
        <v>39.827795562424107</v>
      </c>
      <c r="C8" s="2">
        <v>50</v>
      </c>
      <c r="D8" s="17">
        <v>2.5834235343669358</v>
      </c>
      <c r="E8" s="2">
        <v>0.41955888761342847</v>
      </c>
      <c r="F8" s="17"/>
      <c r="G8">
        <v>3</v>
      </c>
      <c r="H8" s="17">
        <v>2.06928131</v>
      </c>
      <c r="I8" s="17">
        <v>1.69428131</v>
      </c>
      <c r="J8">
        <v>1.6024426690997655</v>
      </c>
      <c r="K8">
        <v>1.5839529459947683</v>
      </c>
      <c r="L8" s="6">
        <v>0.32845602487781322</v>
      </c>
    </row>
    <row r="9" spans="2:64" x14ac:dyDescent="0.2">
      <c r="B9" s="32">
        <v>27.510012429222481</v>
      </c>
      <c r="C9" s="2">
        <v>34</v>
      </c>
      <c r="D9" s="17">
        <v>2.0429297653608671</v>
      </c>
      <c r="E9" s="2">
        <v>0.27598882787871654</v>
      </c>
      <c r="G9">
        <v>4</v>
      </c>
      <c r="H9" s="17">
        <v>2.25413408</v>
      </c>
      <c r="I9" s="17">
        <v>1.75413408</v>
      </c>
      <c r="J9">
        <v>1.6364532442821529</v>
      </c>
      <c r="K9">
        <v>1.6112770405239658</v>
      </c>
      <c r="L9" s="6">
        <v>0.33530731560996252</v>
      </c>
    </row>
    <row r="10" spans="2:64" x14ac:dyDescent="0.2">
      <c r="B10" s="32">
        <v>0</v>
      </c>
      <c r="C10" s="2">
        <v>0</v>
      </c>
      <c r="D10" s="17">
        <v>1.5147233333333336</v>
      </c>
      <c r="E10" s="2">
        <v>0.16686666666666669</v>
      </c>
      <c r="F10" s="17"/>
      <c r="G10">
        <v>5</v>
      </c>
      <c r="H10" s="17">
        <v>2.43898685</v>
      </c>
      <c r="I10" s="17">
        <v>1.81398685</v>
      </c>
      <c r="J10">
        <v>1.6717645650642696</v>
      </c>
      <c r="K10">
        <v>1.6396152465053415</v>
      </c>
      <c r="L10" s="6">
        <v>0.34117678413610275</v>
      </c>
    </row>
    <row r="11" spans="2:64" x14ac:dyDescent="0.2">
      <c r="G11">
        <v>6</v>
      </c>
      <c r="H11" s="17">
        <v>2.62383962</v>
      </c>
      <c r="I11" s="17">
        <v>1.8738396199999998</v>
      </c>
      <c r="J11">
        <v>1.7081724818481365</v>
      </c>
      <c r="K11">
        <v>1.6687531168824103</v>
      </c>
      <c r="L11" s="6">
        <v>0.34636726820055602</v>
      </c>
    </row>
    <row r="12" spans="2:64" x14ac:dyDescent="0.2">
      <c r="G12">
        <v>7</v>
      </c>
      <c r="H12" s="17">
        <v>2.80869239</v>
      </c>
      <c r="I12" s="17">
        <v>1.93369239</v>
      </c>
      <c r="J12">
        <v>1.7455372974088856</v>
      </c>
      <c r="K12">
        <v>1.6985420624786465</v>
      </c>
      <c r="L12" s="6">
        <v>0.35105312824643037</v>
      </c>
    </row>
    <row r="13" spans="2:64" x14ac:dyDescent="0.2">
      <c r="G13">
        <v>8</v>
      </c>
      <c r="H13" s="17">
        <v>2.99354516</v>
      </c>
      <c r="I13" s="17">
        <v>1.99354516</v>
      </c>
      <c r="J13">
        <v>1.7837569010834964</v>
      </c>
      <c r="K13">
        <v>1.7288720733578504</v>
      </c>
      <c r="L13" s="6">
        <v>0.35534497506453105</v>
      </c>
    </row>
    <row r="14" spans="2:64" x14ac:dyDescent="0.2">
      <c r="G14">
        <v>9</v>
      </c>
      <c r="H14" s="17">
        <v>3.17839793</v>
      </c>
      <c r="I14" s="17">
        <v>2.05339793</v>
      </c>
      <c r="J14">
        <v>1.8227531687016392</v>
      </c>
      <c r="K14">
        <v>1.7596578667081209</v>
      </c>
      <c r="L14" s="6">
        <v>0.3593178086539639</v>
      </c>
    </row>
    <row r="15" spans="2:64" x14ac:dyDescent="0.2">
      <c r="G15">
        <v>10</v>
      </c>
      <c r="H15" s="17">
        <v>3.3632507</v>
      </c>
      <c r="I15" s="17">
        <v>2.1132507</v>
      </c>
      <c r="J15">
        <v>1.8624642918871388</v>
      </c>
      <c r="K15">
        <v>1.7908310498914795</v>
      </c>
      <c r="L15" s="6">
        <v>0.36302501361062739</v>
      </c>
    </row>
    <row r="16" spans="2:64" x14ac:dyDescent="0.2">
      <c r="G16">
        <v>11</v>
      </c>
      <c r="H16" s="17">
        <v>3.54810347</v>
      </c>
      <c r="I16" s="17">
        <v>2.17310347</v>
      </c>
      <c r="J16">
        <v>1.9028401033345965</v>
      </c>
      <c r="K16">
        <v>1.8223353297319791</v>
      </c>
      <c r="L16" s="6">
        <v>0.36650601824438367</v>
      </c>
    </row>
    <row r="17" spans="7:67" x14ac:dyDescent="0.2">
      <c r="G17">
        <v>12</v>
      </c>
      <c r="H17" s="17">
        <v>3.73295624</v>
      </c>
      <c r="I17" s="17">
        <v>2.23295624</v>
      </c>
      <c r="J17">
        <v>1.943839056377731</v>
      </c>
      <c r="K17">
        <v>1.8541234076218356</v>
      </c>
      <c r="L17" s="6">
        <v>0.36979079813508747</v>
      </c>
    </row>
    <row r="18" spans="7:67" x14ac:dyDescent="0.2">
      <c r="G18">
        <v>13</v>
      </c>
      <c r="H18" s="17">
        <v>3.91780901</v>
      </c>
      <c r="I18" s="17">
        <v>2.29280901</v>
      </c>
      <c r="J18">
        <v>1.9854261819130956</v>
      </c>
      <c r="K18">
        <v>1.8861548728174409</v>
      </c>
      <c r="L18" s="6">
        <v>0.37290267696913693</v>
      </c>
    </row>
    <row r="19" spans="7:67" x14ac:dyDescent="0.2">
      <c r="G19">
        <v>14</v>
      </c>
      <c r="H19" s="17">
        <v>4.10266178</v>
      </c>
      <c r="I19" s="17">
        <v>2.35266178</v>
      </c>
      <c r="J19">
        <v>2.027571654427649</v>
      </c>
      <c r="K19">
        <v>1.918394719189237</v>
      </c>
      <c r="L19" s="6">
        <v>0.37586014876211815</v>
      </c>
    </row>
    <row r="20" spans="7:67" x14ac:dyDescent="0.2">
      <c r="G20">
        <v>15</v>
      </c>
      <c r="H20" s="17">
        <v>4.28751455</v>
      </c>
      <c r="I20" s="17">
        <v>2.41251455</v>
      </c>
      <c r="J20">
        <v>2.0702497544509129</v>
      </c>
      <c r="K20">
        <v>1.9508122686172062</v>
      </c>
      <c r="L20" s="6">
        <v>0.37867810817003805</v>
      </c>
    </row>
    <row r="21" spans="7:67" x14ac:dyDescent="0.2">
      <c r="G21">
        <v>16</v>
      </c>
      <c r="H21" s="17">
        <v>4.47236732</v>
      </c>
      <c r="I21" s="17">
        <v>2.47236732</v>
      </c>
      <c r="J21">
        <v>2.1134380984577259</v>
      </c>
      <c r="K21">
        <v>1.9833803693218659</v>
      </c>
      <c r="L21" s="6">
        <v>0.38136870733787048</v>
      </c>
    </row>
    <row r="22" spans="7:67" x14ac:dyDescent="0.2">
      <c r="G22">
        <v>17</v>
      </c>
      <c r="H22" s="17">
        <v>4.65722009</v>
      </c>
      <c r="I22" s="17">
        <v>2.53222009</v>
      </c>
      <c r="J22">
        <v>2.1571170547647407</v>
      </c>
      <c r="K22">
        <v>2.0160747857993537</v>
      </c>
      <c r="L22" s="6">
        <v>0.3839419685840208</v>
      </c>
    </row>
    <row r="23" spans="7:67" x14ac:dyDescent="0.2">
      <c r="G23">
        <v>18</v>
      </c>
      <c r="H23" s="17">
        <v>4.84207286</v>
      </c>
      <c r="I23" s="17">
        <v>2.59207286</v>
      </c>
      <c r="J23">
        <v>2.2012692921740906</v>
      </c>
      <c r="K23">
        <v>2.0488737257928071</v>
      </c>
      <c r="L23" s="6">
        <v>0.38640623253118733</v>
      </c>
      <c r="BN23" s="3"/>
      <c r="BO23" s="3"/>
    </row>
    <row r="24" spans="7:67" x14ac:dyDescent="0.2">
      <c r="G24">
        <v>19</v>
      </c>
      <c r="H24" s="17">
        <v>5.02692563</v>
      </c>
      <c r="I24" s="17">
        <v>2.65192563</v>
      </c>
      <c r="J24">
        <v>2.2458794255156311</v>
      </c>
      <c r="K24">
        <v>2.081757467497181</v>
      </c>
      <c r="L24" s="6">
        <v>0.38876849238600986</v>
      </c>
    </row>
    <row r="25" spans="7:67" x14ac:dyDescent="0.2">
      <c r="G25">
        <v>20</v>
      </c>
      <c r="H25" s="17">
        <v>5.2117784</v>
      </c>
      <c r="I25" s="17">
        <v>2.7117784</v>
      </c>
      <c r="J25">
        <v>2.2909337333263649</v>
      </c>
      <c r="K25">
        <v>2.1147080615320291</v>
      </c>
      <c r="L25" s="6">
        <v>0.39103464761938911</v>
      </c>
    </row>
    <row r="26" spans="7:67" x14ac:dyDescent="0.2">
      <c r="G26">
        <v>21</v>
      </c>
      <c r="H26" s="17">
        <v>5.39663117</v>
      </c>
      <c r="I26" s="17">
        <v>2.77163117</v>
      </c>
      <c r="J26">
        <v>2.3364199301757536</v>
      </c>
      <c r="K26">
        <v>2.147709089661558</v>
      </c>
      <c r="L26" s="6">
        <v>0.39320969942183287</v>
      </c>
    </row>
    <row r="27" spans="7:67" x14ac:dyDescent="0.2">
      <c r="G27">
        <v>22</v>
      </c>
      <c r="H27" s="17">
        <v>5.58148394</v>
      </c>
      <c r="I27" s="17">
        <v>2.83148394</v>
      </c>
      <c r="J27">
        <v>2.3823269810338559</v>
      </c>
      <c r="K27">
        <v>2.1807454672540678</v>
      </c>
      <c r="L27" s="6">
        <v>0.39529790333411002</v>
      </c>
    </row>
    <row r="28" spans="7:67" x14ac:dyDescent="0.2">
      <c r="G28">
        <v>23</v>
      </c>
      <c r="H28" s="17">
        <v>5.7663367100000009</v>
      </c>
      <c r="I28" s="17">
        <v>2.89133671</v>
      </c>
      <c r="J28">
        <v>2.4286449484398416</v>
      </c>
      <c r="K28">
        <v>2.2138032799240093</v>
      </c>
      <c r="L28" s="6">
        <v>0.39730288986912998</v>
      </c>
    </row>
    <row r="29" spans="7:67" x14ac:dyDescent="0.2">
      <c r="G29">
        <v>24</v>
      </c>
      <c r="H29" s="17">
        <v>5.95118948</v>
      </c>
      <c r="I29" s="17">
        <v>2.95118948</v>
      </c>
      <c r="J29">
        <v>2.4753648655851777</v>
      </c>
      <c r="K29">
        <v>2.2468696472234693</v>
      </c>
      <c r="L29" s="6">
        <v>0.39922776085963713</v>
      </c>
    </row>
    <row r="30" spans="7:67" x14ac:dyDescent="0.2">
      <c r="G30">
        <v>25</v>
      </c>
      <c r="H30" s="17">
        <v>6.13604225</v>
      </c>
      <c r="I30" s="17">
        <v>3.01104225</v>
      </c>
      <c r="J30">
        <v>2.522478630108318</v>
      </c>
      <c r="K30">
        <v>2.2799326079825182</v>
      </c>
      <c r="L30" s="6">
        <v>0.401075167153426</v>
      </c>
    </row>
    <row r="31" spans="7:67" x14ac:dyDescent="0.2">
      <c r="G31">
        <v>26</v>
      </c>
      <c r="H31" s="17">
        <v>6.32089502</v>
      </c>
      <c r="I31" s="17">
        <v>3.07089502</v>
      </c>
      <c r="J31">
        <v>2.5699789146184102</v>
      </c>
      <c r="K31">
        <v>2.3129810231565688</v>
      </c>
      <c r="L31" s="6">
        <v>0.40284737180254626</v>
      </c>
    </row>
    <row r="32" spans="7:67" x14ac:dyDescent="0.2">
      <c r="G32">
        <v>27</v>
      </c>
      <c r="H32" s="17">
        <v>6.50574779</v>
      </c>
      <c r="I32" s="17">
        <v>3.13074779</v>
      </c>
      <c r="J32">
        <v>2.6178590908643615</v>
      </c>
      <c r="K32">
        <v>2.3460044929669088</v>
      </c>
      <c r="L32" s="6">
        <v>0.40454630184593038</v>
      </c>
    </row>
    <row r="33" spans="7:12" x14ac:dyDescent="0.2">
      <c r="G33">
        <v>28</v>
      </c>
      <c r="H33" s="17">
        <v>6.69060056</v>
      </c>
      <c r="I33" s="17">
        <v>3.19060056</v>
      </c>
      <c r="J33">
        <v>2.6661131651363137</v>
      </c>
      <c r="K33">
        <v>2.3789932858139418</v>
      </c>
      <c r="L33" s="6">
        <v>0.4061735910305283</v>
      </c>
    </row>
    <row r="34" spans="7:12" x14ac:dyDescent="0.2">
      <c r="G34">
        <v>29</v>
      </c>
      <c r="H34" s="17">
        <v>6.87545333</v>
      </c>
      <c r="I34" s="17">
        <v>3.25045333</v>
      </c>
      <c r="J34">
        <v>2.7147357229932867</v>
      </c>
      <c r="K34">
        <v>2.4119382769671125</v>
      </c>
      <c r="L34" s="6">
        <v>0.40773061526503823</v>
      </c>
    </row>
    <row r="35" spans="7:12" x14ac:dyDescent="0.2">
      <c r="G35">
        <v>30</v>
      </c>
      <c r="H35" s="17">
        <v>7.0603061</v>
      </c>
      <c r="I35" s="17">
        <v>3.3103061</v>
      </c>
      <c r="J35">
        <v>2.7637218817980567</v>
      </c>
      <c r="K35">
        <v>2.4448308954367426</v>
      </c>
      <c r="L35" s="6">
        <v>0.40921852219275168</v>
      </c>
    </row>
    <row r="36" spans="7:12" x14ac:dyDescent="0.2">
      <c r="G36">
        <v>31</v>
      </c>
      <c r="H36" s="17">
        <v>7.24515887</v>
      </c>
      <c r="I36" s="17">
        <v>3.37015887</v>
      </c>
      <c r="J36">
        <v>2.8130672498394236</v>
      </c>
      <c r="K36">
        <v>2.4776630777431845</v>
      </c>
      <c r="L36" s="6">
        <v>0.4106382559649725</v>
      </c>
    </row>
    <row r="37" spans="7:12" x14ac:dyDescent="0.2">
      <c r="G37">
        <v>32</v>
      </c>
      <c r="H37" s="17">
        <v>7.43001164</v>
      </c>
      <c r="I37" s="17">
        <v>3.43001164</v>
      </c>
      <c r="J37">
        <v>2.8627678910554084</v>
      </c>
      <c r="K37">
        <v>2.5104272275408968</v>
      </c>
      <c r="L37" s="6">
        <v>0.41199057806565753</v>
      </c>
    </row>
    <row r="38" spans="7:12" x14ac:dyDescent="0.2">
      <c r="G38">
        <v>33</v>
      </c>
      <c r="H38" s="17">
        <v>7.6148644100000009</v>
      </c>
      <c r="I38" s="17">
        <v>3.48986441</v>
      </c>
      <c r="J38">
        <v>2.9128202945547215</v>
      </c>
      <c r="K38">
        <v>2.5431161802458528</v>
      </c>
      <c r="L38" s="6">
        <v>0.41327608486148892</v>
      </c>
    </row>
    <row r="39" spans="7:12" x14ac:dyDescent="0.2">
      <c r="G39">
        <v>34</v>
      </c>
      <c r="H39" s="17">
        <v>7.7997171800000009</v>
      </c>
      <c r="I39" s="17">
        <v>3.54971718</v>
      </c>
      <c r="J39">
        <v>2.9632213482799075</v>
      </c>
      <c r="K39">
        <v>2.5757231719663811</v>
      </c>
      <c r="L39" s="6">
        <v>0.41449522241540548</v>
      </c>
    </row>
    <row r="40" spans="7:12" x14ac:dyDescent="0.2">
      <c r="G40">
        <v>35</v>
      </c>
      <c r="H40" s="17">
        <v>7.98456995</v>
      </c>
      <c r="I40" s="17">
        <v>3.60956995</v>
      </c>
      <c r="J40">
        <v>3.0139683162727011</v>
      </c>
      <c r="K40">
        <v>2.608241812159068</v>
      </c>
      <c r="L40" s="6">
        <v>0.41564829899556566</v>
      </c>
    </row>
    <row r="41" spans="7:12" x14ac:dyDescent="0.2">
      <c r="G41">
        <v>36</v>
      </c>
      <c r="H41" s="17">
        <v>8.16942272</v>
      </c>
      <c r="I41" s="17">
        <v>3.66942272</v>
      </c>
      <c r="J41">
        <v>3.0650588190968167</v>
      </c>
      <c r="K41">
        <v>2.6406660595295652</v>
      </c>
      <c r="L41" s="6">
        <v>0.41673549562836865</v>
      </c>
    </row>
    <row r="42" spans="7:12" x14ac:dyDescent="0.2">
      <c r="G42">
        <v>37</v>
      </c>
      <c r="H42" s="17">
        <v>8.3542754900000009</v>
      </c>
      <c r="I42" s="17">
        <v>3.72927549</v>
      </c>
      <c r="J42">
        <v>3.1164908170506482</v>
      </c>
      <c r="K42">
        <v>2.6729902007780559</v>
      </c>
      <c r="L42" s="6">
        <v>0.41775687497812908</v>
      </c>
    </row>
    <row r="43" spans="7:12" x14ac:dyDescent="0.2">
      <c r="G43">
        <v>38</v>
      </c>
      <c r="H43" s="17">
        <v>8.53912826</v>
      </c>
      <c r="I43" s="17">
        <v>3.78912826</v>
      </c>
      <c r="J43">
        <v>3.1682625958659352</v>
      </c>
      <c r="K43">
        <v>2.7052088318547605</v>
      </c>
      <c r="L43" s="6">
        <v>0.41871238878323269</v>
      </c>
    </row>
    <row r="44" spans="7:12" x14ac:dyDescent="0.2">
      <c r="G44">
        <v>39</v>
      </c>
      <c r="H44" s="17">
        <v>8.7239810300000009</v>
      </c>
      <c r="I44" s="17">
        <v>3.84898103</v>
      </c>
      <c r="J44">
        <v>3.220372754641196</v>
      </c>
      <c r="K44">
        <v>2.7373168414450166</v>
      </c>
      <c r="L44" s="6">
        <v>0.41960188403607468</v>
      </c>
    </row>
    <row r="45" spans="7:12" x14ac:dyDescent="0.2">
      <c r="G45">
        <v>40</v>
      </c>
      <c r="H45" s="17">
        <v>8.9088338</v>
      </c>
      <c r="I45" s="17">
        <v>3.9088338</v>
      </c>
      <c r="J45">
        <v>3.272820195803035</v>
      </c>
      <c r="K45">
        <v>2.7693093964487216</v>
      </c>
      <c r="L45" s="6">
        <v>0.42042510805953798</v>
      </c>
    </row>
    <row r="46" spans="7:12" x14ac:dyDescent="0.2">
      <c r="G46">
        <v>41</v>
      </c>
      <c r="H46" s="17">
        <v>9.0936865699999991</v>
      </c>
      <c r="I46" s="17">
        <v>3.96868657</v>
      </c>
      <c r="J46">
        <v>3.3256041169259158</v>
      </c>
      <c r="K46">
        <v>2.801181929256829</v>
      </c>
      <c r="L46" s="6">
        <v>0.42118171260442017</v>
      </c>
    </row>
    <row r="47" spans="7:12" x14ac:dyDescent="0.2">
      <c r="G47">
        <v>42</v>
      </c>
      <c r="H47" s="17">
        <v>9.27853934</v>
      </c>
      <c r="I47" s="17">
        <v>4.02853934</v>
      </c>
      <c r="J47">
        <v>3.3787240042731761</v>
      </c>
      <c r="K47">
        <v>2.832930126659817</v>
      </c>
      <c r="L47" s="6">
        <v>0.42187125706875894</v>
      </c>
    </row>
    <row r="48" spans="7:12" x14ac:dyDescent="0.2">
      <c r="G48">
        <v>43</v>
      </c>
      <c r="H48" s="17">
        <v>9.4633921099999991</v>
      </c>
      <c r="I48" s="17">
        <v>4.08839211</v>
      </c>
      <c r="J48">
        <v>3.4321796279500107</v>
      </c>
      <c r="K48">
        <v>2.8645499202505857</v>
      </c>
      <c r="L48" s="6">
        <v>0.42249321092037112</v>
      </c>
    </row>
    <row r="49" spans="7:12" x14ac:dyDescent="0.2">
      <c r="G49">
        <v>44</v>
      </c>
      <c r="H49" s="17">
        <v>9.64824488</v>
      </c>
      <c r="I49" s="17">
        <v>4.14824488</v>
      </c>
      <c r="J49">
        <v>3.485971038583823</v>
      </c>
      <c r="K49">
        <v>2.8960374782080991</v>
      </c>
      <c r="L49" s="6">
        <v>0.42304695538728176</v>
      </c>
    </row>
    <row r="50" spans="7:12" x14ac:dyDescent="0.2">
      <c r="G50">
        <v>45</v>
      </c>
      <c r="H50" s="17">
        <v>9.8330976500000009</v>
      </c>
      <c r="I50" s="17">
        <v>4.20809765</v>
      </c>
      <c r="J50">
        <v>3.5400985654694495</v>
      </c>
      <c r="K50">
        <v>2.9273891983689677</v>
      </c>
      <c r="L50" s="6">
        <v>0.42353178446644252</v>
      </c>
    </row>
    <row r="51" spans="7:12" x14ac:dyDescent="0.2">
      <c r="G51">
        <v>46</v>
      </c>
      <c r="H51" s="17">
        <v>10.017950420000002</v>
      </c>
      <c r="I51" s="17">
        <v>4.26795042</v>
      </c>
      <c r="J51">
        <v>3.594562816136988</v>
      </c>
      <c r="K51">
        <v>2.9586017025127518</v>
      </c>
      <c r="L51" s="6">
        <v>0.42394690528868018</v>
      </c>
    </row>
    <row r="52" spans="7:12" x14ac:dyDescent="0.2">
      <c r="G52">
        <v>47</v>
      </c>
      <c r="H52" s="17">
        <v>10.202803189999999</v>
      </c>
      <c r="I52" s="17">
        <v>4.32780319</v>
      </c>
      <c r="J52">
        <v>3.6493646773188346</v>
      </c>
      <c r="K52">
        <v>2.9896718318035069</v>
      </c>
      <c r="L52" s="6">
        <v>0.42429143786674572</v>
      </c>
    </row>
    <row r="53" spans="7:12" x14ac:dyDescent="0.2">
      <c r="G53">
        <v>48</v>
      </c>
      <c r="H53" s="17">
        <v>10.38765596</v>
      </c>
      <c r="I53" s="17">
        <v>4.38765596</v>
      </c>
      <c r="J53">
        <v>3.7045053173105158</v>
      </c>
      <c r="K53">
        <v>3.0205966433454976</v>
      </c>
      <c r="L53" s="6">
        <v>0.42456441424330221</v>
      </c>
    </row>
    <row r="54" spans="7:12" x14ac:dyDescent="0.2">
      <c r="G54">
        <v>49</v>
      </c>
      <c r="H54" s="17">
        <v>10.572508730000001</v>
      </c>
      <c r="I54" s="17">
        <v>4.44750873</v>
      </c>
      <c r="J54">
        <v>3.759986189737488</v>
      </c>
      <c r="K54">
        <v>3.0513734078254235</v>
      </c>
      <c r="L54" s="6">
        <v>0.42476477704637672</v>
      </c>
    </row>
    <row r="55" spans="7:12" x14ac:dyDescent="0.2">
      <c r="G55">
        <v>50</v>
      </c>
      <c r="H55" s="17">
        <v>10.7573615</v>
      </c>
      <c r="I55" s="17">
        <v>4.5073615</v>
      </c>
      <c r="J55">
        <v>3.8158090387576302</v>
      </c>
      <c r="K55">
        <v>3.0819996082273167</v>
      </c>
      <c r="L55" s="6">
        <v>0.42489137745093802</v>
      </c>
    </row>
    <row r="56" spans="7:12" x14ac:dyDescent="0.2">
      <c r="G56">
        <v>51</v>
      </c>
      <c r="H56" s="17">
        <v>10.942214269999999</v>
      </c>
      <c r="I56" s="17">
        <v>4.56721427</v>
      </c>
      <c r="J56">
        <v>3.8719759057471301</v>
      </c>
      <c r="K56">
        <v>3.1124729396198081</v>
      </c>
      <c r="L56" s="6">
        <v>0.4249429725366175</v>
      </c>
    </row>
    <row r="57" spans="7:12" x14ac:dyDescent="0.2">
      <c r="G57">
        <v>52</v>
      </c>
      <c r="H57" s="17">
        <v>11.12706704</v>
      </c>
      <c r="I57" s="17">
        <v>4.62706704</v>
      </c>
      <c r="J57">
        <v>3.9284891375362183</v>
      </c>
      <c r="K57">
        <v>3.1427913100289748</v>
      </c>
      <c r="L57" s="6">
        <v>0.4249182220229013</v>
      </c>
    </row>
    <row r="58" spans="7:12" x14ac:dyDescent="0.2">
      <c r="G58">
        <v>53</v>
      </c>
      <c r="H58" s="17">
        <v>11.311919810000001</v>
      </c>
      <c r="I58" s="17">
        <v>4.68691981</v>
      </c>
      <c r="J58">
        <v>3.985351396281255</v>
      </c>
      <c r="K58">
        <v>3.1729528424239226</v>
      </c>
      <c r="L58" s="6">
        <v>0.42481568435420392</v>
      </c>
    </row>
    <row r="59" spans="7:12" x14ac:dyDescent="0.2">
      <c r="G59">
        <v>54</v>
      </c>
      <c r="H59" s="17">
        <v>11.49677258</v>
      </c>
      <c r="I59" s="17">
        <v>4.7467725800000009</v>
      </c>
      <c r="J59">
        <v>4.0425656710814453</v>
      </c>
      <c r="K59">
        <v>3.2029558778568372</v>
      </c>
      <c r="L59" s="6">
        <v>0.42463381209780654</v>
      </c>
    </row>
    <row r="60" spans="7:12" x14ac:dyDescent="0.2">
      <c r="G60">
        <v>55</v>
      </c>
      <c r="H60" s="17">
        <v>11.681625349999999</v>
      </c>
      <c r="I60" s="17">
        <v>4.80662535</v>
      </c>
      <c r="J60">
        <v>4.1001352914724229</v>
      </c>
      <c r="K60">
        <v>3.2327989798147945</v>
      </c>
      <c r="L60" s="6">
        <v>0.42437094660750696</v>
      </c>
    </row>
    <row r="61" spans="7:12" x14ac:dyDescent="0.2">
      <c r="G61">
        <v>56</v>
      </c>
      <c r="H61" s="17">
        <v>11.866478120000002</v>
      </c>
      <c r="I61" s="17">
        <v>4.86647812</v>
      </c>
      <c r="J61">
        <v>4.1580639429559083</v>
      </c>
      <c r="K61">
        <v>3.2624809398577126</v>
      </c>
      <c r="L61" s="6">
        <v>0.42402531189467452</v>
      </c>
    </row>
    <row r="62" spans="7:12" x14ac:dyDescent="0.2">
      <c r="G62">
        <v>57</v>
      </c>
      <c r="H62" s="17">
        <v>12.051330889999999</v>
      </c>
      <c r="I62" s="17">
        <v>4.9263308899999991</v>
      </c>
      <c r="J62">
        <v>4.2163556847550545</v>
      </c>
      <c r="K62">
        <v>3.2920007846356776</v>
      </c>
      <c r="L62" s="6">
        <v>0.42359500763595276</v>
      </c>
    </row>
    <row r="63" spans="7:12" x14ac:dyDescent="0.2">
      <c r="G63">
        <v>58</v>
      </c>
      <c r="H63" s="17">
        <v>12.23618366</v>
      </c>
      <c r="I63" s="17">
        <v>4.98618366</v>
      </c>
      <c r="J63">
        <v>4.2750149700200435</v>
      </c>
      <c r="K63">
        <v>3.3213577844001878</v>
      </c>
      <c r="L63" s="6">
        <v>0.42307800123273748</v>
      </c>
    </row>
    <row r="64" spans="7:12" x14ac:dyDescent="0.2">
      <c r="G64">
        <v>59</v>
      </c>
      <c r="H64" s="17">
        <v>12.421036429999999</v>
      </c>
      <c r="I64" s="17">
        <v>5.04603643</v>
      </c>
      <c r="J64">
        <v>4.3340466687488002</v>
      </c>
      <c r="K64">
        <v>3.3505514631481113</v>
      </c>
      <c r="L64" s="6">
        <v>0.42247211882136904</v>
      </c>
    </row>
    <row r="65" spans="7:12" x14ac:dyDescent="0.2">
      <c r="G65">
        <v>60</v>
      </c>
      <c r="H65" s="17">
        <v>12.6058892</v>
      </c>
      <c r="I65" s="17">
        <v>5.1058892</v>
      </c>
      <c r="J65">
        <v>4.3934560937347253</v>
      </c>
      <c r="K65">
        <v>3.379581610565173</v>
      </c>
      <c r="L65" s="6">
        <v>0.42177503511420983</v>
      </c>
    </row>
    <row r="66" spans="7:12" x14ac:dyDescent="0.2">
      <c r="G66">
        <v>61</v>
      </c>
      <c r="H66" s="17">
        <v>12.790741969999999</v>
      </c>
      <c r="I66" s="17">
        <v>5.16574197</v>
      </c>
      <c r="J66">
        <v>4.4532490299085374</v>
      </c>
      <c r="K66">
        <v>3.4084482959684577</v>
      </c>
      <c r="L66" s="6">
        <v>0.42098426192982519</v>
      </c>
    </row>
    <row r="67" spans="7:12" x14ac:dyDescent="0.2">
      <c r="G67">
        <v>62</v>
      </c>
      <c r="H67" s="17">
        <v>12.97559474</v>
      </c>
      <c r="I67" s="17">
        <v>5.22559474</v>
      </c>
      <c r="J67">
        <v>4.5134317675065203</v>
      </c>
      <c r="K67">
        <v>3.4371518844857345</v>
      </c>
      <c r="L67" s="6">
        <v>0.42009713524460035</v>
      </c>
    </row>
    <row r="68" spans="7:12" x14ac:dyDescent="0.2">
      <c r="G68">
        <v>63</v>
      </c>
      <c r="H68" s="17">
        <v>13.160447509999999</v>
      </c>
      <c r="I68" s="17">
        <v>5.28544751</v>
      </c>
      <c r="J68">
        <v>4.5740111395750889</v>
      </c>
      <c r="K68">
        <v>3.4656930557549717</v>
      </c>
      <c r="L68" s="6">
        <v>0.41911080056738731</v>
      </c>
    </row>
    <row r="69" spans="7:12" x14ac:dyDescent="0.2">
      <c r="G69">
        <v>64</v>
      </c>
      <c r="H69" s="17">
        <v>13.34530028</v>
      </c>
      <c r="I69" s="17">
        <v>5.34530028</v>
      </c>
      <c r="J69">
        <v>4.6349945644143888</v>
      </c>
      <c r="K69">
        <v>3.494072825481616</v>
      </c>
      <c r="L69" s="6">
        <v>0.41802219640200589</v>
      </c>
    </row>
    <row r="70" spans="7:12" x14ac:dyDescent="0.2">
      <c r="G70">
        <v>65</v>
      </c>
      <c r="H70" s="17">
        <v>13.530153049999999</v>
      </c>
      <c r="I70" s="17">
        <v>5.40515305</v>
      </c>
      <c r="J70">
        <v>4.6963900936754337</v>
      </c>
      <c r="K70">
        <v>3.5222925702565755</v>
      </c>
      <c r="L70" s="6">
        <v>0.41682803551819636</v>
      </c>
    </row>
    <row r="71" spans="7:12" x14ac:dyDescent="0.2">
      <c r="G71">
        <v>66</v>
      </c>
      <c r="H71" s="17">
        <v>13.715005820000002</v>
      </c>
      <c r="I71" s="17">
        <v>5.46500582</v>
      </c>
      <c r="J71">
        <v>4.7582064669605515</v>
      </c>
      <c r="K71">
        <v>3.5503540561167188</v>
      </c>
      <c r="L71" s="6">
        <v>0.4155247836980353</v>
      </c>
    </row>
    <row r="72" spans="7:12" x14ac:dyDescent="0.2">
      <c r="G72">
        <v>67</v>
      </c>
      <c r="H72" s="17">
        <v>13.899858590000001</v>
      </c>
      <c r="I72" s="17">
        <v>5.52485859</v>
      </c>
      <c r="J72">
        <v>4.8204531739417691</v>
      </c>
      <c r="K72">
        <v>3.5782594714260059</v>
      </c>
      <c r="L72" s="6">
        <v>0.41410863555955874</v>
      </c>
    </row>
    <row r="73" spans="7:12" x14ac:dyDescent="0.2">
      <c r="G73">
        <v>68</v>
      </c>
      <c r="H73" s="17">
        <v>14.084711360000002</v>
      </c>
      <c r="I73" s="17">
        <v>5.58471136</v>
      </c>
      <c r="J73">
        <v>4.883140525213701</v>
      </c>
      <c r="K73">
        <v>3.6060114647731942</v>
      </c>
      <c r="L73" s="6">
        <v>0.4125754869792933</v>
      </c>
    </row>
    <row r="74" spans="7:12" x14ac:dyDescent="0.2">
      <c r="G74">
        <v>69</v>
      </c>
      <c r="H74" s="17">
        <v>14.269564129999999</v>
      </c>
      <c r="I74" s="17">
        <v>5.64456413</v>
      </c>
      <c r="J74">
        <v>4.9462797333465751</v>
      </c>
      <c r="K74">
        <v>3.6336131887276766</v>
      </c>
      <c r="L74" s="6">
        <v>0.41092090353662586</v>
      </c>
    </row>
    <row r="75" spans="7:12" x14ac:dyDescent="0.2">
      <c r="G75">
        <v>70</v>
      </c>
      <c r="H75" s="17">
        <v>14.4544169</v>
      </c>
      <c r="I75" s="17">
        <v>5.7044169</v>
      </c>
      <c r="J75">
        <v>5.0098830059141282</v>
      </c>
      <c r="K75">
        <v>3.6610683504757096</v>
      </c>
      <c r="L75" s="6">
        <v>0.40914008428025939</v>
      </c>
    </row>
    <row r="76" spans="7:12" x14ac:dyDescent="0.2">
      <c r="G76">
        <v>71</v>
      </c>
      <c r="H76" s="17">
        <v>14.639269669999999</v>
      </c>
      <c r="I76" s="17">
        <v>5.7642696699999991</v>
      </c>
      <c r="J76">
        <v>5.073963652657369</v>
      </c>
      <c r="K76">
        <v>3.6883812705855488</v>
      </c>
      <c r="L76" s="6">
        <v>0.4072278199635454</v>
      </c>
    </row>
    <row r="77" spans="7:12" x14ac:dyDescent="0.2">
      <c r="G77">
        <v>72</v>
      </c>
      <c r="H77" s="17">
        <v>14.824122439999998</v>
      </c>
      <c r="I77" s="17">
        <v>5.8241224399999991</v>
      </c>
      <c r="J77">
        <v>5.138536209431356</v>
      </c>
      <c r="K77">
        <v>3.7155569514349804</v>
      </c>
      <c r="L77" s="6">
        <v>0.40517844470217285</v>
      </c>
    </row>
    <row r="78" spans="7:12" x14ac:dyDescent="0.2">
      <c r="G78">
        <v>73</v>
      </c>
      <c r="H78" s="17">
        <v>15.008975209999999</v>
      </c>
      <c r="I78" s="17">
        <v>5.88397521</v>
      </c>
      <c r="J78">
        <v>5.2036165821986744</v>
      </c>
      <c r="K78">
        <v>3.7426011571967388</v>
      </c>
      <c r="L78" s="6">
        <v>0.40298577976229016</v>
      </c>
    </row>
    <row r="79" spans="7:12" x14ac:dyDescent="0.2">
      <c r="G79">
        <v>74</v>
      </c>
      <c r="H79" s="17">
        <v>15.19382798</v>
      </c>
      <c r="I79" s="17">
        <v>5.94382798</v>
      </c>
      <c r="J79">
        <v>5.269222215121383</v>
      </c>
      <c r="K79">
        <v>3.7695205077406819</v>
      </c>
      <c r="L79" s="6">
        <v>0.400643067873106</v>
      </c>
    </row>
    <row r="80" spans="7:12" x14ac:dyDescent="0.2">
      <c r="G80">
        <v>75</v>
      </c>
      <c r="H80" s="17">
        <v>15.378680750000001</v>
      </c>
      <c r="I80" s="17">
        <v>6.00368075</v>
      </c>
      <c r="J80">
        <v>5.3353722878195091</v>
      </c>
      <c r="K80">
        <v>3.7963225894100354</v>
      </c>
      <c r="L80" s="6">
        <v>0.39814289605268188</v>
      </c>
    </row>
    <row r="81" spans="7:31" x14ac:dyDescent="0.2">
      <c r="G81">
        <v>76</v>
      </c>
      <c r="H81" s="17">
        <v>15.56353352</v>
      </c>
      <c r="I81" s="17">
        <v>6.06353352</v>
      </c>
      <c r="J81">
        <v>5.4020879481863862</v>
      </c>
      <c r="K81">
        <v>3.8230160864088272</v>
      </c>
      <c r="L81" s="6">
        <v>0.39547710440765599</v>
      </c>
      <c r="AE81" t="s">
        <v>8</v>
      </c>
    </row>
    <row r="82" spans="7:31" x14ac:dyDescent="0.2">
      <c r="G82">
        <v>77</v>
      </c>
      <c r="H82" s="17">
        <v>15.748386290000001</v>
      </c>
      <c r="I82" s="17">
        <v>6.12338629</v>
      </c>
      <c r="J82">
        <v>5.4693925888888666</v>
      </c>
      <c r="K82">
        <v>3.849610937564087</v>
      </c>
      <c r="L82" s="6">
        <v>0.39263667767309562</v>
      </c>
    </row>
    <row r="83" spans="7:31" x14ac:dyDescent="0.2">
      <c r="G83">
        <v>78</v>
      </c>
      <c r="H83" s="17">
        <v>15.933239060000002</v>
      </c>
      <c r="I83" s="17">
        <v>6.1832390600000009</v>
      </c>
      <c r="J83">
        <v>5.5373121779880066</v>
      </c>
      <c r="K83">
        <v>3.8761185245916043</v>
      </c>
      <c r="L83" s="6">
        <v>0.38961161533534527</v>
      </c>
    </row>
    <row r="84" spans="7:31" x14ac:dyDescent="0.2">
      <c r="G84">
        <v>79</v>
      </c>
      <c r="H84" s="17">
        <v>16.118091830000001</v>
      </c>
      <c r="I84" s="17">
        <v>6.2430918300000009</v>
      </c>
      <c r="J84">
        <v>5.6058756572155515</v>
      </c>
      <c r="K84">
        <v>3.9025518998308262</v>
      </c>
      <c r="L84" s="6">
        <v>0.38639077493913482</v>
      </c>
    </row>
    <row r="85" spans="7:31" x14ac:dyDescent="0.2">
      <c r="G85">
        <v>80</v>
      </c>
      <c r="H85" s="17">
        <v>16.3029446</v>
      </c>
      <c r="I85" s="17">
        <v>6.3029446</v>
      </c>
      <c r="J85">
        <v>5.6751154256571086</v>
      </c>
      <c r="K85">
        <v>3.9289260639164598</v>
      </c>
      <c r="L85" s="6">
        <v>0.38296168148989196</v>
      </c>
    </row>
    <row r="86" spans="7:31" x14ac:dyDescent="0.2">
      <c r="G86">
        <v>81</v>
      </c>
      <c r="H86" s="17">
        <v>16.487797370000003</v>
      </c>
      <c r="I86" s="17">
        <v>6.36279737</v>
      </c>
      <c r="J86">
        <v>5.7450679324032023</v>
      </c>
      <c r="K86">
        <v>3.9552583073083585</v>
      </c>
      <c r="L86" s="6">
        <v>0.37931029352986712</v>
      </c>
    </row>
    <row r="87" spans="7:31" x14ac:dyDescent="0.2">
      <c r="G87">
        <v>82</v>
      </c>
      <c r="H87" s="17">
        <v>16.672650139999998</v>
      </c>
      <c r="I87" s="17">
        <v>6.42265014</v>
      </c>
      <c r="J87">
        <v>5.8157744098566742</v>
      </c>
      <c r="K87">
        <v>3.9815686344403391</v>
      </c>
      <c r="L87" s="6">
        <v>0.3754207132009153</v>
      </c>
    </row>
    <row r="88" spans="7:31" x14ac:dyDescent="0.2">
      <c r="G88">
        <v>83</v>
      </c>
      <c r="H88" s="17">
        <v>16.857502909999997</v>
      </c>
      <c r="I88" s="17">
        <v>6.48250291</v>
      </c>
      <c r="J88">
        <v>5.8872817909364992</v>
      </c>
      <c r="K88">
        <v>4.0078802961375404</v>
      </c>
      <c r="L88" s="6">
        <v>0.37127482295991554</v>
      </c>
    </row>
    <row r="89" spans="7:31" x14ac:dyDescent="0.2">
      <c r="G89">
        <v>84</v>
      </c>
      <c r="H89" s="17">
        <v>17.04235568</v>
      </c>
      <c r="I89" s="17">
        <v>6.54235568</v>
      </c>
      <c r="J89">
        <v>5.9596438701309049</v>
      </c>
      <c r="K89">
        <v>4.0342204659347667</v>
      </c>
      <c r="L89" s="6">
        <v>0.36685182488262963</v>
      </c>
    </row>
    <row r="90" spans="7:31" x14ac:dyDescent="0.2">
      <c r="G90">
        <v>85</v>
      </c>
      <c r="H90" s="17">
        <v>17.227208449999999</v>
      </c>
      <c r="I90" s="17">
        <v>6.60220845</v>
      </c>
      <c r="J90">
        <v>6.0329227930109912</v>
      </c>
      <c r="K90">
        <v>4.0606211106804748</v>
      </c>
      <c r="L90" s="6">
        <v>0.36212764855127066</v>
      </c>
    </row>
    <row r="91" spans="7:31" x14ac:dyDescent="0.2">
      <c r="G91">
        <v>86</v>
      </c>
      <c r="H91" s="17">
        <v>17.412061219999998</v>
      </c>
      <c r="I91" s="17">
        <v>6.66206122</v>
      </c>
      <c r="J91">
        <v>6.1071909960003694</v>
      </c>
      <c r="K91">
        <v>4.0871201280925549</v>
      </c>
      <c r="L91" s="6">
        <v>0.35707417851478074</v>
      </c>
    </row>
    <row r="92" spans="7:31" x14ac:dyDescent="0.2">
      <c r="G92">
        <v>87</v>
      </c>
      <c r="H92" s="17">
        <v>17.596913989999997</v>
      </c>
      <c r="I92" s="17">
        <v>6.72191399</v>
      </c>
      <c r="J92">
        <v>6.1825337756584586</v>
      </c>
      <c r="K92">
        <v>4.1137628584188972</v>
      </c>
      <c r="L92" s="6">
        <v>0.35165822909604616</v>
      </c>
    </row>
    <row r="93" spans="7:31" x14ac:dyDescent="0.2">
      <c r="G93">
        <v>88</v>
      </c>
      <c r="H93" s="17">
        <v>17.78176676</v>
      </c>
      <c r="I93" s="17">
        <v>6.78176676</v>
      </c>
      <c r="J93">
        <v>6.259052758020208</v>
      </c>
      <c r="K93">
        <v>4.1406041322287539</v>
      </c>
      <c r="L93" s="6">
        <v>0.34584015740111929</v>
      </c>
    </row>
    <row r="94" spans="7:31" x14ac:dyDescent="0.2">
      <c r="G94">
        <v>89</v>
      </c>
      <c r="H94" s="17">
        <v>17.966619529999999</v>
      </c>
      <c r="I94" s="17">
        <v>6.84161953</v>
      </c>
      <c r="J94">
        <v>6.3368706881841623</v>
      </c>
      <c r="K94">
        <v>4.167711106459584</v>
      </c>
      <c r="L94" s="6">
        <v>0.33957194479601366</v>
      </c>
    </row>
    <row r="95" spans="7:31" x14ac:dyDescent="0.2">
      <c r="G95">
        <v>90</v>
      </c>
      <c r="H95" s="17">
        <v>18.151472299999998</v>
      </c>
      <c r="I95" s="17">
        <v>6.9014723</v>
      </c>
      <c r="J95">
        <v>6.4161382146998553</v>
      </c>
      <c r="K95">
        <v>4.1951672942268283</v>
      </c>
      <c r="L95" s="6">
        <v>0.33279447402052204</v>
      </c>
    </row>
    <row r="96" spans="7:31" x14ac:dyDescent="0.2">
      <c r="G96">
        <v>91</v>
      </c>
      <c r="H96" s="17">
        <v>18.336325070000001</v>
      </c>
      <c r="I96" s="17">
        <v>6.96132507</v>
      </c>
      <c r="J96">
        <v>6.4970437941959194</v>
      </c>
      <c r="K96">
        <v>4.2230784662273466</v>
      </c>
      <c r="L96" s="6">
        <v>0.3254335461555492</v>
      </c>
    </row>
    <row r="97" spans="7:12" x14ac:dyDescent="0.2">
      <c r="G97">
        <v>92</v>
      </c>
      <c r="H97" s="17">
        <v>18.521177840000004</v>
      </c>
      <c r="I97" s="17">
        <v>7.02117784</v>
      </c>
      <c r="J97">
        <v>6.5798286815418452</v>
      </c>
      <c r="K97">
        <v>4.2515816096116543</v>
      </c>
      <c r="L97" s="6">
        <v>0.31739384051017722</v>
      </c>
    </row>
    <row r="98" spans="7:12" x14ac:dyDescent="0.2">
      <c r="G98">
        <v>93</v>
      </c>
      <c r="H98" s="17">
        <v>18.706030610000003</v>
      </c>
      <c r="I98" s="17">
        <v>7.0810306100000009</v>
      </c>
      <c r="J98">
        <v>6.6648106308032657</v>
      </c>
      <c r="K98">
        <v>4.2808591359390205</v>
      </c>
      <c r="L98" s="6">
        <v>0.30854934547061691</v>
      </c>
    </row>
    <row r="99" spans="7:12" x14ac:dyDescent="0.2">
      <c r="G99">
        <v>94</v>
      </c>
      <c r="H99" s="17">
        <v>18.890883379999998</v>
      </c>
      <c r="I99" s="17">
        <v>7.14088338</v>
      </c>
      <c r="J99">
        <v>6.7524234600327642</v>
      </c>
      <c r="K99">
        <v>4.3111626706363033</v>
      </c>
      <c r="L99" s="6">
        <v>0.29872735220044488</v>
      </c>
    </row>
    <row r="100" spans="7:12" x14ac:dyDescent="0.2">
      <c r="G100">
        <v>95</v>
      </c>
      <c r="H100" s="17">
        <v>19.075736150000001</v>
      </c>
      <c r="I100" s="17">
        <v>7.20073615</v>
      </c>
      <c r="J100">
        <v>6.8432878451440891</v>
      </c>
      <c r="K100">
        <v>4.342855747879903</v>
      </c>
      <c r="L100" s="6">
        <v>0.28767975619172037</v>
      </c>
    </row>
    <row r="101" spans="7:12" x14ac:dyDescent="0.2">
      <c r="G101">
        <v>96</v>
      </c>
      <c r="H101" s="17">
        <v>19.26058892</v>
      </c>
      <c r="I101" s="17">
        <v>7.2605889199999991</v>
      </c>
      <c r="J101">
        <v>6.9383502302212907</v>
      </c>
      <c r="K101">
        <v>4.376497837524199</v>
      </c>
      <c r="L101" s="6">
        <v>0.27502663044820197</v>
      </c>
    </row>
    <row r="102" spans="7:12" x14ac:dyDescent="0.2">
      <c r="G102">
        <v>97</v>
      </c>
      <c r="H102" s="17">
        <v>19.445441689999999</v>
      </c>
      <c r="I102" s="17">
        <v>7.3204416899999991</v>
      </c>
      <c r="J102">
        <v>7.039193087038413</v>
      </c>
      <c r="K102">
        <v>4.4130325891817739</v>
      </c>
      <c r="L102" s="6">
        <v>0.26012993344245017</v>
      </c>
    </row>
    <row r="103" spans="7:12" x14ac:dyDescent="0.2">
      <c r="G103">
        <v>98</v>
      </c>
      <c r="H103" s="17">
        <v>19.630294460000002</v>
      </c>
      <c r="I103" s="17">
        <v>7.38029446</v>
      </c>
      <c r="J103">
        <v>7.1488801549327725</v>
      </c>
      <c r="K103">
        <v>4.4543022503811889</v>
      </c>
      <c r="L103" s="6">
        <v>0.24174872098372599</v>
      </c>
    </row>
    <row r="104" spans="7:12" x14ac:dyDescent="0.2">
      <c r="G104">
        <v>99</v>
      </c>
      <c r="H104" s="17">
        <v>19.815147230000001</v>
      </c>
      <c r="I104" s="17">
        <v>7.44014723</v>
      </c>
      <c r="J104">
        <v>7.2752608353413546</v>
      </c>
      <c r="K104">
        <v>4.5050653634229159</v>
      </c>
      <c r="L104" s="6">
        <v>0.21668818664506978</v>
      </c>
    </row>
    <row r="105" spans="7:12" x14ac:dyDescent="0.2">
      <c r="G105">
        <v>100</v>
      </c>
      <c r="H105">
        <v>20</v>
      </c>
      <c r="I105">
        <v>7.5</v>
      </c>
    </row>
    <row r="106" spans="7:12" x14ac:dyDescent="0.2">
      <c r="H106" s="17"/>
      <c r="I106" s="17"/>
    </row>
    <row r="2824" spans="4:12" x14ac:dyDescent="0.2">
      <c r="D2824">
        <v>26.422039953302633</v>
      </c>
      <c r="H2824">
        <v>26.11466255384779</v>
      </c>
      <c r="J2824">
        <v>26.214922190827057</v>
      </c>
      <c r="L2824" s="6">
        <v>27.826756016282566</v>
      </c>
    </row>
    <row r="2825" spans="4:12" x14ac:dyDescent="0.2">
      <c r="D2825">
        <v>26.417781073538325</v>
      </c>
      <c r="H2825">
        <v>26.108386959527735</v>
      </c>
      <c r="J2825">
        <v>26.208742741505613</v>
      </c>
      <c r="L2825" s="6">
        <v>27.822856934906142</v>
      </c>
    </row>
    <row r="2826" spans="4:12" x14ac:dyDescent="0.2">
      <c r="D2826">
        <v>26.414023238452174</v>
      </c>
      <c r="H2826">
        <v>26.102058182204964</v>
      </c>
      <c r="J2826">
        <v>26.202563292184173</v>
      </c>
      <c r="L2826" s="6">
        <v>27.819321767791511</v>
      </c>
    </row>
    <row r="2827" spans="4:12" x14ac:dyDescent="0.2">
      <c r="D2827">
        <v>0</v>
      </c>
      <c r="H2827">
        <v>0</v>
      </c>
      <c r="J2827">
        <v>0</v>
      </c>
      <c r="L2827" s="6">
        <v>0</v>
      </c>
    </row>
  </sheetData>
  <mergeCells count="3">
    <mergeCell ref="M1:N1"/>
    <mergeCell ref="O1:P1"/>
    <mergeCell ref="Q1:R1"/>
  </mergeCells>
  <pageMargins left="0.7" right="0.7" top="0.75" bottom="0.75" header="0.3" footer="0.3"/>
  <pageSetup paperSize="9"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FE82E8-DB16-438E-A997-B6E8A2832663}">
  <dimension ref="A1:BM2654"/>
  <sheetViews>
    <sheetView showOutlineSymbols="0" showWhiteSpace="0" zoomScale="70" zoomScaleNormal="70" workbookViewId="0">
      <selection activeCell="S2" sqref="S2"/>
    </sheetView>
  </sheetViews>
  <sheetFormatPr defaultColWidth="8.85546875" defaultRowHeight="12.75" x14ac:dyDescent="0.2"/>
  <cols>
    <col min="14" max="14" width="8.85546875" customWidth="1"/>
    <col min="15" max="15" width="9" customWidth="1"/>
    <col min="16" max="32" width="8.85546875" customWidth="1"/>
  </cols>
  <sheetData>
    <row r="1" spans="1:62" x14ac:dyDescent="0.2">
      <c r="A1" s="52">
        <v>0</v>
      </c>
      <c r="B1" s="59" t="s">
        <v>19</v>
      </c>
      <c r="C1" s="52">
        <v>28.8</v>
      </c>
      <c r="D1" s="59" t="s">
        <v>53</v>
      </c>
      <c r="E1" s="52">
        <v>40.800000000000004</v>
      </c>
      <c r="F1" s="59" t="s">
        <v>54</v>
      </c>
      <c r="G1" s="52">
        <v>45.6</v>
      </c>
      <c r="H1" s="59" t="s">
        <v>55</v>
      </c>
      <c r="I1" s="52">
        <v>52.800000000000004</v>
      </c>
      <c r="J1" s="55" t="s">
        <v>56</v>
      </c>
      <c r="L1" s="21"/>
      <c r="M1" s="59" t="str">
        <f>B1</f>
        <v>0 vol %</v>
      </c>
      <c r="N1" s="58" t="str">
        <f>D1</f>
        <v>29 vol %</v>
      </c>
      <c r="O1" s="58" t="str">
        <f>F1</f>
        <v>41 vol %</v>
      </c>
      <c r="P1" s="58" t="str">
        <f>H1</f>
        <v>46 vol %</v>
      </c>
      <c r="Q1" s="55" t="str">
        <f>J1</f>
        <v>53 vol %</v>
      </c>
      <c r="S1" s="59" t="str">
        <f>B1</f>
        <v>0 vol %</v>
      </c>
      <c r="T1" s="59" t="str">
        <f>D1</f>
        <v>29 vol %</v>
      </c>
      <c r="U1" s="59" t="str">
        <f>F1</f>
        <v>41 vol %</v>
      </c>
      <c r="V1" s="59" t="str">
        <f>H1</f>
        <v>46 vol %</v>
      </c>
      <c r="W1" s="55" t="str">
        <f>J1</f>
        <v>53 vol %</v>
      </c>
      <c r="Z1" s="4"/>
      <c r="AA1" s="4"/>
      <c r="AB1" s="4"/>
    </row>
    <row r="2" spans="1:62" ht="18.95" customHeight="1" x14ac:dyDescent="0.2">
      <c r="A2" s="30" t="s">
        <v>57</v>
      </c>
      <c r="B2" s="48" t="s">
        <v>58</v>
      </c>
      <c r="C2" s="61" t="s">
        <v>57</v>
      </c>
      <c r="D2" s="30" t="s">
        <v>58</v>
      </c>
      <c r="E2" s="48" t="s">
        <v>57</v>
      </c>
      <c r="F2" s="48" t="s">
        <v>58</v>
      </c>
      <c r="G2" s="51" t="s">
        <v>57</v>
      </c>
      <c r="H2" s="48" t="s">
        <v>58</v>
      </c>
      <c r="I2" s="48" t="s">
        <v>57</v>
      </c>
      <c r="J2" s="51" t="s">
        <v>58</v>
      </c>
      <c r="K2" s="18"/>
      <c r="L2" s="18"/>
      <c r="M2" s="46" t="s">
        <v>59</v>
      </c>
      <c r="N2" s="47" t="s">
        <v>59</v>
      </c>
      <c r="O2" s="56" t="s">
        <v>59</v>
      </c>
      <c r="P2" s="68" t="s">
        <v>59</v>
      </c>
      <c r="Q2" s="30" t="s">
        <v>59</v>
      </c>
      <c r="S2" s="30" t="s">
        <v>59</v>
      </c>
      <c r="T2" s="51" t="s">
        <v>59</v>
      </c>
      <c r="U2" s="48" t="s">
        <v>59</v>
      </c>
      <c r="V2" s="48" t="s">
        <v>59</v>
      </c>
      <c r="W2" s="51" t="s">
        <v>59</v>
      </c>
    </row>
    <row r="3" spans="1:62" x14ac:dyDescent="0.2">
      <c r="A3" s="14" t="s">
        <v>60</v>
      </c>
      <c r="B3" s="63" t="s">
        <v>61</v>
      </c>
      <c r="C3" s="31" t="s">
        <v>60</v>
      </c>
      <c r="D3" s="64" t="s">
        <v>61</v>
      </c>
      <c r="E3" s="64" t="s">
        <v>60</v>
      </c>
      <c r="F3" s="64" t="s">
        <v>61</v>
      </c>
      <c r="G3" s="31" t="s">
        <v>60</v>
      </c>
      <c r="H3" s="64" t="s">
        <v>61</v>
      </c>
      <c r="I3" s="64" t="s">
        <v>60</v>
      </c>
      <c r="J3" s="31" t="s">
        <v>61</v>
      </c>
      <c r="M3" s="13" t="s">
        <v>61</v>
      </c>
      <c r="N3" s="14" t="s">
        <v>61</v>
      </c>
      <c r="O3" s="14" t="s">
        <v>61</v>
      </c>
      <c r="P3" s="14" t="s">
        <v>61</v>
      </c>
      <c r="Q3" s="63" t="s">
        <v>61</v>
      </c>
      <c r="S3" s="63" t="s">
        <v>61</v>
      </c>
      <c r="T3" s="31" t="s">
        <v>61</v>
      </c>
      <c r="U3" s="64" t="s">
        <v>61</v>
      </c>
      <c r="V3" s="67" t="s">
        <v>61</v>
      </c>
      <c r="W3" s="12" t="s">
        <v>61</v>
      </c>
      <c r="AA3" s="2"/>
      <c r="BJ3" s="1"/>
    </row>
    <row r="4" spans="1:62" x14ac:dyDescent="0.2">
      <c r="A4" s="33">
        <v>1000</v>
      </c>
      <c r="B4" s="33">
        <v>14.5</v>
      </c>
      <c r="C4" s="33">
        <v>1000</v>
      </c>
      <c r="D4" s="33">
        <v>18.100000000000001</v>
      </c>
      <c r="E4" s="33">
        <v>1000</v>
      </c>
      <c r="F4" s="33">
        <v>20.399999999999999</v>
      </c>
      <c r="G4" s="33">
        <v>1000</v>
      </c>
      <c r="H4" s="33">
        <v>33.1</v>
      </c>
      <c r="I4" s="33">
        <v>1000</v>
      </c>
      <c r="J4" s="33">
        <v>27.5</v>
      </c>
      <c r="K4" s="33"/>
      <c r="L4" s="33"/>
      <c r="M4" s="6">
        <f>AVERAGE(B4:B2654)</f>
        <v>18.330856280648774</v>
      </c>
      <c r="N4" s="6">
        <f>AVERAGE(D4:D2654)</f>
        <v>20.385590343266713</v>
      </c>
      <c r="O4" s="6">
        <f>AVERAGE(F4:F2654)</f>
        <v>22.372802715956258</v>
      </c>
      <c r="P4" s="6">
        <f>AVERAGE(H4:H2654)</f>
        <v>27.531572991324005</v>
      </c>
      <c r="Q4" s="6">
        <f>AVERAGE(J4:J2654)</f>
        <v>29.220822331195741</v>
      </c>
      <c r="S4" s="6">
        <f>_xlfn.STDEV.S(B4:B2654)</f>
        <v>1.9328418764447053</v>
      </c>
      <c r="T4" s="6">
        <f>_xlfn.STDEV.S(D4:D2654)</f>
        <v>1.9528894462050763</v>
      </c>
      <c r="U4" s="6">
        <f>_xlfn.STDEV.S(F4:F2654)</f>
        <v>1.6346517805654557</v>
      </c>
      <c r="V4" s="6">
        <f>_xlfn.STDEV.S(H4:H2654)</f>
        <v>5.3789431290119056</v>
      </c>
      <c r="W4" s="6">
        <f>_xlfn.STDEV.S(J4:J2654)</f>
        <v>3.5936080889684932</v>
      </c>
    </row>
    <row r="5" spans="1:62" x14ac:dyDescent="0.2">
      <c r="A5" s="33">
        <v>1002</v>
      </c>
      <c r="B5" s="33">
        <v>14.6</v>
      </c>
      <c r="C5" s="33">
        <v>1002</v>
      </c>
      <c r="D5" s="33">
        <v>18</v>
      </c>
      <c r="E5" s="33">
        <v>1002</v>
      </c>
      <c r="F5" s="33">
        <v>20.2</v>
      </c>
      <c r="G5" s="33">
        <v>1002</v>
      </c>
      <c r="H5" s="33">
        <v>32.799999999999997</v>
      </c>
      <c r="I5" s="33">
        <v>1002</v>
      </c>
      <c r="J5" s="33">
        <v>28</v>
      </c>
      <c r="K5" s="33"/>
      <c r="L5" s="33"/>
      <c r="S5" s="5"/>
    </row>
    <row r="6" spans="1:62" x14ac:dyDescent="0.2">
      <c r="A6" s="33">
        <v>1004</v>
      </c>
      <c r="B6" s="33">
        <v>14.4</v>
      </c>
      <c r="C6" s="33">
        <v>1004</v>
      </c>
      <c r="D6" s="33">
        <v>18.2</v>
      </c>
      <c r="E6" s="33">
        <v>1004</v>
      </c>
      <c r="F6" s="33">
        <v>20.3</v>
      </c>
      <c r="G6" s="33">
        <v>1004</v>
      </c>
      <c r="H6" s="33">
        <v>33</v>
      </c>
      <c r="I6" s="33">
        <v>1004</v>
      </c>
      <c r="J6" s="33">
        <v>27.8</v>
      </c>
      <c r="K6" s="33"/>
      <c r="L6" s="33"/>
    </row>
    <row r="7" spans="1:62" x14ac:dyDescent="0.2">
      <c r="A7" s="33">
        <v>1006</v>
      </c>
      <c r="B7" s="33">
        <v>14.6</v>
      </c>
      <c r="C7" s="33">
        <v>1006</v>
      </c>
      <c r="D7" s="33">
        <v>18.2</v>
      </c>
      <c r="E7" s="33">
        <v>1006</v>
      </c>
      <c r="F7" s="33">
        <v>20.399999999999999</v>
      </c>
      <c r="G7" s="33">
        <v>1006</v>
      </c>
      <c r="H7" s="33">
        <v>32.5</v>
      </c>
      <c r="I7" s="33">
        <v>1006</v>
      </c>
      <c r="J7" s="33">
        <v>28.1</v>
      </c>
      <c r="K7" s="33"/>
      <c r="L7" s="33"/>
    </row>
    <row r="8" spans="1:62" x14ac:dyDescent="0.2">
      <c r="A8" s="33">
        <v>1008</v>
      </c>
      <c r="B8" s="33">
        <v>14.5</v>
      </c>
      <c r="C8" s="33">
        <v>1008</v>
      </c>
      <c r="D8" s="33">
        <v>18.600000000000001</v>
      </c>
      <c r="E8" s="33">
        <v>1008</v>
      </c>
      <c r="F8" s="33">
        <v>20</v>
      </c>
      <c r="G8" s="33">
        <v>1008</v>
      </c>
      <c r="H8" s="33">
        <v>32.799999999999997</v>
      </c>
      <c r="I8" s="33">
        <v>1008</v>
      </c>
      <c r="J8" s="33">
        <v>28</v>
      </c>
      <c r="K8" s="33"/>
      <c r="L8" s="33"/>
    </row>
    <row r="9" spans="1:62" x14ac:dyDescent="0.2">
      <c r="A9" s="33">
        <v>1010</v>
      </c>
      <c r="B9" s="33">
        <v>14.6</v>
      </c>
      <c r="C9" s="33">
        <v>1010</v>
      </c>
      <c r="D9" s="33">
        <v>18.3</v>
      </c>
      <c r="E9" s="33">
        <v>1010</v>
      </c>
      <c r="F9" s="33">
        <v>20</v>
      </c>
      <c r="G9" s="33">
        <v>1010</v>
      </c>
      <c r="H9" s="33">
        <v>32.799999999999997</v>
      </c>
      <c r="I9" s="33">
        <v>1010</v>
      </c>
      <c r="J9" s="33">
        <v>27.7</v>
      </c>
      <c r="K9" s="33"/>
      <c r="L9" s="33"/>
    </row>
    <row r="10" spans="1:62" x14ac:dyDescent="0.2">
      <c r="A10" s="33">
        <v>1012</v>
      </c>
      <c r="B10" s="33">
        <v>14.6</v>
      </c>
      <c r="C10" s="33">
        <v>1012</v>
      </c>
      <c r="D10" s="33">
        <v>18.399999999999999</v>
      </c>
      <c r="E10" s="33">
        <v>1012</v>
      </c>
      <c r="F10" s="33">
        <v>20.2</v>
      </c>
      <c r="G10" s="33">
        <v>1012</v>
      </c>
      <c r="H10" s="33">
        <v>33.9</v>
      </c>
      <c r="I10" s="33">
        <v>1012</v>
      </c>
      <c r="J10" s="33">
        <v>27.4</v>
      </c>
      <c r="K10" s="33"/>
      <c r="L10" s="33"/>
    </row>
    <row r="11" spans="1:62" x14ac:dyDescent="0.2">
      <c r="A11" s="33">
        <v>1014</v>
      </c>
      <c r="B11" s="33">
        <v>14.6</v>
      </c>
      <c r="C11" s="33">
        <v>1014</v>
      </c>
      <c r="D11" s="33">
        <v>18.399999999999999</v>
      </c>
      <c r="E11" s="33">
        <v>1014</v>
      </c>
      <c r="F11" s="33">
        <v>20.100000000000001</v>
      </c>
      <c r="G11" s="33">
        <v>1014</v>
      </c>
      <c r="H11" s="33">
        <v>33</v>
      </c>
      <c r="I11" s="33">
        <v>1014</v>
      </c>
      <c r="J11" s="33">
        <v>27.6</v>
      </c>
      <c r="K11" s="33"/>
      <c r="L11" s="33"/>
    </row>
    <row r="12" spans="1:62" x14ac:dyDescent="0.2">
      <c r="A12" s="33">
        <v>1016</v>
      </c>
      <c r="B12" s="33">
        <v>14.5</v>
      </c>
      <c r="C12" s="33">
        <v>1016</v>
      </c>
      <c r="D12" s="33">
        <v>18.399999999999999</v>
      </c>
      <c r="E12" s="33">
        <v>1016</v>
      </c>
      <c r="F12" s="33">
        <v>20.2</v>
      </c>
      <c r="G12" s="33">
        <v>1016</v>
      </c>
      <c r="H12" s="33">
        <v>32.799999999999997</v>
      </c>
      <c r="I12" s="33">
        <v>1016</v>
      </c>
      <c r="J12" s="33">
        <v>27.7</v>
      </c>
      <c r="K12" s="33"/>
      <c r="L12" s="33"/>
    </row>
    <row r="13" spans="1:62" x14ac:dyDescent="0.2">
      <c r="A13" s="33">
        <v>1018</v>
      </c>
      <c r="B13" s="33">
        <v>14.4</v>
      </c>
      <c r="C13" s="33">
        <v>1018</v>
      </c>
      <c r="D13" s="33">
        <v>18.3</v>
      </c>
      <c r="E13" s="33">
        <v>1018</v>
      </c>
      <c r="F13" s="33">
        <v>20.3</v>
      </c>
      <c r="G13" s="33">
        <v>1018</v>
      </c>
      <c r="H13" s="33">
        <v>32.700000000000003</v>
      </c>
      <c r="I13" s="33">
        <v>1018</v>
      </c>
      <c r="J13" s="33">
        <v>27.8</v>
      </c>
      <c r="K13" s="33"/>
      <c r="L13" s="33"/>
    </row>
    <row r="14" spans="1:62" x14ac:dyDescent="0.2">
      <c r="A14" s="33">
        <v>1020</v>
      </c>
      <c r="B14" s="33">
        <v>14.4</v>
      </c>
      <c r="C14" s="33">
        <v>1020</v>
      </c>
      <c r="D14" s="33">
        <v>18.100000000000001</v>
      </c>
      <c r="E14" s="33">
        <v>1020</v>
      </c>
      <c r="F14" s="33">
        <v>20.2</v>
      </c>
      <c r="G14" s="33">
        <v>1020</v>
      </c>
      <c r="H14" s="33">
        <v>32.799999999999997</v>
      </c>
      <c r="I14" s="33">
        <v>1020</v>
      </c>
      <c r="J14" s="33">
        <v>27.6</v>
      </c>
      <c r="K14" s="33"/>
      <c r="L14" s="33"/>
    </row>
    <row r="15" spans="1:62" x14ac:dyDescent="0.2">
      <c r="A15" s="33">
        <v>1022</v>
      </c>
      <c r="B15" s="33">
        <v>14.4</v>
      </c>
      <c r="C15" s="33">
        <v>1022</v>
      </c>
      <c r="D15" s="33">
        <v>18.100000000000001</v>
      </c>
      <c r="E15" s="33">
        <v>1022</v>
      </c>
      <c r="F15" s="33">
        <v>20.5</v>
      </c>
      <c r="G15" s="33">
        <v>1022</v>
      </c>
      <c r="H15" s="33">
        <v>32.9</v>
      </c>
      <c r="I15" s="33">
        <v>1022</v>
      </c>
      <c r="J15" s="33">
        <v>27.8</v>
      </c>
      <c r="K15" s="33"/>
      <c r="L15" s="33"/>
    </row>
    <row r="16" spans="1:62" x14ac:dyDescent="0.2">
      <c r="A16" s="33">
        <v>1024</v>
      </c>
      <c r="B16" s="33">
        <v>14.6</v>
      </c>
      <c r="C16" s="33">
        <v>1024</v>
      </c>
      <c r="D16" s="33">
        <v>18.2</v>
      </c>
      <c r="E16" s="33">
        <v>1024</v>
      </c>
      <c r="F16" s="33">
        <v>20.399999999999999</v>
      </c>
      <c r="G16" s="33">
        <v>1024</v>
      </c>
      <c r="H16" s="33">
        <v>32.799999999999997</v>
      </c>
      <c r="I16" s="33">
        <v>1024</v>
      </c>
      <c r="J16" s="33">
        <v>27.6</v>
      </c>
      <c r="K16" s="33"/>
      <c r="L16" s="33"/>
    </row>
    <row r="17" spans="1:65" x14ac:dyDescent="0.2">
      <c r="A17" s="33">
        <v>1026</v>
      </c>
      <c r="B17" s="33">
        <v>14.7</v>
      </c>
      <c r="C17" s="33">
        <v>1026</v>
      </c>
      <c r="D17" s="33">
        <v>18.3</v>
      </c>
      <c r="E17" s="33">
        <v>1026</v>
      </c>
      <c r="F17" s="33">
        <v>20.3</v>
      </c>
      <c r="G17" s="33">
        <v>1026</v>
      </c>
      <c r="H17" s="33">
        <v>32.799999999999997</v>
      </c>
      <c r="I17" s="33">
        <v>1026</v>
      </c>
      <c r="J17" s="33">
        <v>27.6</v>
      </c>
      <c r="K17" s="33"/>
      <c r="L17" s="33"/>
    </row>
    <row r="18" spans="1:65" x14ac:dyDescent="0.2">
      <c r="A18" s="33">
        <v>1028</v>
      </c>
      <c r="B18" s="33">
        <v>14.4</v>
      </c>
      <c r="C18" s="33">
        <v>1028</v>
      </c>
      <c r="D18" s="33">
        <v>18.100000000000001</v>
      </c>
      <c r="E18" s="33">
        <v>1028</v>
      </c>
      <c r="F18" s="33">
        <v>20.7</v>
      </c>
      <c r="G18" s="33">
        <v>1028</v>
      </c>
      <c r="H18" s="33">
        <v>32.5</v>
      </c>
      <c r="I18" s="33">
        <v>1028</v>
      </c>
      <c r="J18" s="33">
        <v>27.4</v>
      </c>
      <c r="K18" s="33"/>
      <c r="L18" s="33"/>
    </row>
    <row r="19" spans="1:65" x14ac:dyDescent="0.2">
      <c r="A19" s="33">
        <v>1030</v>
      </c>
      <c r="B19" s="33">
        <v>14.6</v>
      </c>
      <c r="C19" s="33">
        <v>1030</v>
      </c>
      <c r="D19" s="33">
        <v>18.3</v>
      </c>
      <c r="E19" s="33">
        <v>1030</v>
      </c>
      <c r="F19" s="33">
        <v>20.100000000000001</v>
      </c>
      <c r="G19" s="33">
        <v>1030</v>
      </c>
      <c r="H19" s="33">
        <v>32.700000000000003</v>
      </c>
      <c r="I19" s="33">
        <v>1030</v>
      </c>
      <c r="J19" s="33">
        <v>27.4</v>
      </c>
      <c r="K19" s="33"/>
      <c r="L19" s="33"/>
    </row>
    <row r="20" spans="1:65" x14ac:dyDescent="0.2">
      <c r="A20" s="33">
        <v>1032</v>
      </c>
      <c r="B20" s="33">
        <v>14.6</v>
      </c>
      <c r="C20" s="33">
        <v>1032</v>
      </c>
      <c r="D20" s="33">
        <v>18.5</v>
      </c>
      <c r="E20" s="33">
        <v>1032</v>
      </c>
      <c r="F20" s="33">
        <v>20.100000000000001</v>
      </c>
      <c r="G20" s="33">
        <v>1032</v>
      </c>
      <c r="H20" s="33">
        <v>32.700000000000003</v>
      </c>
      <c r="I20" s="33">
        <v>1032</v>
      </c>
      <c r="J20" s="33">
        <v>27.5</v>
      </c>
      <c r="K20" s="33"/>
      <c r="L20" s="33"/>
    </row>
    <row r="21" spans="1:65" x14ac:dyDescent="0.2">
      <c r="A21" s="33">
        <v>1034</v>
      </c>
      <c r="B21" s="33">
        <v>14.6</v>
      </c>
      <c r="C21" s="33">
        <v>1034</v>
      </c>
      <c r="D21" s="33">
        <v>18.3</v>
      </c>
      <c r="E21" s="33">
        <v>1034</v>
      </c>
      <c r="F21" s="33">
        <v>20.3</v>
      </c>
      <c r="G21" s="33">
        <v>1034</v>
      </c>
      <c r="H21" s="33">
        <v>32.799999999999997</v>
      </c>
      <c r="I21" s="33">
        <v>1034</v>
      </c>
      <c r="J21" s="33">
        <v>27.7</v>
      </c>
      <c r="K21" s="33"/>
      <c r="L21" s="33"/>
    </row>
    <row r="22" spans="1:65" x14ac:dyDescent="0.2">
      <c r="A22" s="33">
        <v>1036</v>
      </c>
      <c r="B22" s="33">
        <v>14.7</v>
      </c>
      <c r="C22" s="33">
        <v>1036</v>
      </c>
      <c r="D22" s="33">
        <v>18.100000000000001</v>
      </c>
      <c r="E22" s="33">
        <v>1036</v>
      </c>
      <c r="F22" s="33">
        <v>20</v>
      </c>
      <c r="G22" s="33">
        <v>1036</v>
      </c>
      <c r="H22" s="33">
        <v>32.700000000000003</v>
      </c>
      <c r="I22" s="33">
        <v>1036</v>
      </c>
      <c r="J22" s="33">
        <v>27.5</v>
      </c>
      <c r="K22" s="33"/>
      <c r="L22" s="33"/>
      <c r="BL22" s="3"/>
      <c r="BM22" s="3"/>
    </row>
    <row r="23" spans="1:65" x14ac:dyDescent="0.2">
      <c r="A23" s="33">
        <v>1038</v>
      </c>
      <c r="B23" s="33">
        <v>14.6</v>
      </c>
      <c r="C23" s="33">
        <v>1038</v>
      </c>
      <c r="D23" s="33">
        <v>18.3</v>
      </c>
      <c r="E23" s="33">
        <v>1038</v>
      </c>
      <c r="F23" s="33">
        <v>20.100000000000001</v>
      </c>
      <c r="G23" s="33">
        <v>1038</v>
      </c>
      <c r="H23" s="33">
        <v>32.9</v>
      </c>
      <c r="I23" s="33">
        <v>1038</v>
      </c>
      <c r="J23" s="33">
        <v>27.7</v>
      </c>
      <c r="K23" s="33"/>
      <c r="L23" s="33"/>
    </row>
    <row r="24" spans="1:65" x14ac:dyDescent="0.2">
      <c r="A24" s="33">
        <v>1040</v>
      </c>
      <c r="B24" s="33">
        <v>14.7</v>
      </c>
      <c r="C24" s="33">
        <v>1040</v>
      </c>
      <c r="D24" s="33">
        <v>18.399999999999999</v>
      </c>
      <c r="E24" s="33">
        <v>1040</v>
      </c>
      <c r="F24" s="33">
        <v>20.100000000000001</v>
      </c>
      <c r="G24" s="33">
        <v>1040</v>
      </c>
      <c r="H24" s="33">
        <v>33.299999999999997</v>
      </c>
      <c r="I24" s="33">
        <v>1040</v>
      </c>
      <c r="J24" s="33">
        <v>27.7</v>
      </c>
      <c r="K24" s="33"/>
      <c r="L24" s="33"/>
    </row>
    <row r="25" spans="1:65" x14ac:dyDescent="0.2">
      <c r="A25" s="33">
        <v>1042</v>
      </c>
      <c r="B25" s="33">
        <v>14.8</v>
      </c>
      <c r="C25" s="33">
        <v>1042</v>
      </c>
      <c r="D25" s="33">
        <v>18.399999999999999</v>
      </c>
      <c r="E25" s="33">
        <v>1042</v>
      </c>
      <c r="F25" s="33">
        <v>20.3</v>
      </c>
      <c r="G25" s="33">
        <v>1042</v>
      </c>
      <c r="H25" s="33">
        <v>32.6</v>
      </c>
      <c r="I25" s="33">
        <v>1042</v>
      </c>
      <c r="J25" s="33">
        <v>27.8</v>
      </c>
      <c r="K25" s="33"/>
      <c r="L25" s="33"/>
    </row>
    <row r="26" spans="1:65" x14ac:dyDescent="0.2">
      <c r="A26" s="33">
        <v>1044</v>
      </c>
      <c r="B26" s="33">
        <v>14.8</v>
      </c>
      <c r="C26" s="33">
        <v>1044</v>
      </c>
      <c r="D26" s="33">
        <v>18.3</v>
      </c>
      <c r="E26" s="33">
        <v>1044</v>
      </c>
      <c r="F26" s="33">
        <v>20.3</v>
      </c>
      <c r="G26" s="33">
        <v>1044</v>
      </c>
      <c r="H26" s="33">
        <v>32.299999999999997</v>
      </c>
      <c r="I26" s="33">
        <v>1044</v>
      </c>
      <c r="J26" s="33">
        <v>27.4</v>
      </c>
      <c r="K26" s="33"/>
      <c r="L26" s="33"/>
    </row>
    <row r="27" spans="1:65" x14ac:dyDescent="0.2">
      <c r="A27" s="33">
        <v>1046</v>
      </c>
      <c r="B27" s="33">
        <v>14.8</v>
      </c>
      <c r="C27" s="33">
        <v>1046</v>
      </c>
      <c r="D27" s="33">
        <v>18.399999999999999</v>
      </c>
      <c r="E27" s="33">
        <v>1046</v>
      </c>
      <c r="F27" s="33">
        <v>20.2</v>
      </c>
      <c r="G27" s="33">
        <v>1046</v>
      </c>
      <c r="H27" s="33">
        <v>32.4</v>
      </c>
      <c r="I27" s="33">
        <v>1046</v>
      </c>
      <c r="J27" s="33">
        <v>28.2</v>
      </c>
      <c r="K27" s="33"/>
      <c r="L27" s="33"/>
    </row>
    <row r="28" spans="1:65" x14ac:dyDescent="0.2">
      <c r="A28" s="33">
        <v>1048</v>
      </c>
      <c r="B28" s="33">
        <v>14.9</v>
      </c>
      <c r="C28" s="33">
        <v>1048</v>
      </c>
      <c r="D28" s="33">
        <v>18.100000000000001</v>
      </c>
      <c r="E28" s="33">
        <v>1048</v>
      </c>
      <c r="F28" s="33">
        <v>20</v>
      </c>
      <c r="G28" s="33">
        <v>1048</v>
      </c>
      <c r="H28" s="33">
        <v>32.6</v>
      </c>
      <c r="I28" s="33">
        <v>1048</v>
      </c>
      <c r="J28" s="33">
        <v>27.9</v>
      </c>
      <c r="K28" s="33"/>
      <c r="L28" s="33"/>
    </row>
    <row r="29" spans="1:65" x14ac:dyDescent="0.2">
      <c r="A29" s="33">
        <v>1050</v>
      </c>
      <c r="B29" s="33">
        <v>14.9</v>
      </c>
      <c r="C29" s="33">
        <v>1050</v>
      </c>
      <c r="D29" s="33">
        <v>18.100000000000001</v>
      </c>
      <c r="E29" s="33">
        <v>1050</v>
      </c>
      <c r="F29" s="33">
        <v>20.3</v>
      </c>
      <c r="G29" s="33">
        <v>1050</v>
      </c>
      <c r="H29" s="33">
        <v>32.700000000000003</v>
      </c>
      <c r="I29" s="33">
        <v>1050</v>
      </c>
      <c r="J29" s="33">
        <v>27.8</v>
      </c>
      <c r="K29" s="33"/>
      <c r="L29" s="33"/>
    </row>
    <row r="30" spans="1:65" x14ac:dyDescent="0.2">
      <c r="A30" s="33">
        <v>1052</v>
      </c>
      <c r="B30" s="33">
        <v>14.6</v>
      </c>
      <c r="C30" s="33">
        <v>1052</v>
      </c>
      <c r="D30" s="33">
        <v>18.2</v>
      </c>
      <c r="E30" s="33">
        <v>1052</v>
      </c>
      <c r="F30" s="33">
        <v>20.2</v>
      </c>
      <c r="G30" s="33">
        <v>1052</v>
      </c>
      <c r="H30" s="33">
        <v>32.700000000000003</v>
      </c>
      <c r="I30" s="33">
        <v>1052</v>
      </c>
      <c r="J30" s="33">
        <v>27.8</v>
      </c>
      <c r="K30" s="33"/>
      <c r="L30" s="33"/>
    </row>
    <row r="31" spans="1:65" x14ac:dyDescent="0.2">
      <c r="A31" s="33">
        <v>1054</v>
      </c>
      <c r="B31" s="33">
        <v>14.9</v>
      </c>
      <c r="C31" s="33">
        <v>1054</v>
      </c>
      <c r="D31" s="33">
        <v>18.2</v>
      </c>
      <c r="E31" s="33">
        <v>1054</v>
      </c>
      <c r="F31" s="33">
        <v>20.100000000000001</v>
      </c>
      <c r="G31" s="33">
        <v>1054</v>
      </c>
      <c r="H31" s="33">
        <v>32.799999999999997</v>
      </c>
      <c r="I31" s="33">
        <v>1054</v>
      </c>
      <c r="J31" s="33">
        <v>28.1</v>
      </c>
      <c r="K31" s="33"/>
      <c r="L31" s="33"/>
    </row>
    <row r="32" spans="1:65" x14ac:dyDescent="0.2">
      <c r="A32" s="33">
        <v>1056</v>
      </c>
      <c r="B32" s="33">
        <v>15</v>
      </c>
      <c r="C32" s="33">
        <v>1056</v>
      </c>
      <c r="D32" s="33">
        <v>18</v>
      </c>
      <c r="E32" s="33">
        <v>1056</v>
      </c>
      <c r="F32" s="33">
        <v>20.6</v>
      </c>
      <c r="G32" s="33">
        <v>1056</v>
      </c>
      <c r="H32" s="33">
        <v>32.6</v>
      </c>
      <c r="I32" s="33">
        <v>1056</v>
      </c>
      <c r="J32" s="33">
        <v>27.8</v>
      </c>
      <c r="K32" s="33"/>
      <c r="L32" s="33"/>
    </row>
    <row r="33" spans="1:12" x14ac:dyDescent="0.2">
      <c r="A33" s="33">
        <v>1058</v>
      </c>
      <c r="B33" s="33">
        <v>14.8</v>
      </c>
      <c r="C33" s="33">
        <v>1058</v>
      </c>
      <c r="D33" s="33">
        <v>18.3</v>
      </c>
      <c r="E33" s="33">
        <v>1058</v>
      </c>
      <c r="F33" s="33">
        <v>20.3</v>
      </c>
      <c r="G33" s="33">
        <v>1058</v>
      </c>
      <c r="H33" s="33">
        <v>32.700000000000003</v>
      </c>
      <c r="I33" s="33">
        <v>1058</v>
      </c>
      <c r="J33" s="33">
        <v>27.8</v>
      </c>
      <c r="K33" s="33"/>
      <c r="L33" s="33"/>
    </row>
    <row r="34" spans="1:12" x14ac:dyDescent="0.2">
      <c r="A34" s="33">
        <v>1060</v>
      </c>
      <c r="B34" s="33">
        <v>14.9</v>
      </c>
      <c r="C34" s="33">
        <v>1060</v>
      </c>
      <c r="D34" s="33">
        <v>18.2</v>
      </c>
      <c r="E34" s="33">
        <v>1060</v>
      </c>
      <c r="F34" s="33">
        <v>20.3</v>
      </c>
      <c r="G34" s="33">
        <v>1060</v>
      </c>
      <c r="H34" s="33">
        <v>32.700000000000003</v>
      </c>
      <c r="I34" s="33">
        <v>1060</v>
      </c>
      <c r="J34" s="33">
        <v>27.9</v>
      </c>
      <c r="K34" s="33"/>
      <c r="L34" s="33"/>
    </row>
    <row r="35" spans="1:12" x14ac:dyDescent="0.2">
      <c r="A35" s="33">
        <v>1062</v>
      </c>
      <c r="B35" s="33">
        <v>15</v>
      </c>
      <c r="C35" s="33">
        <v>1062</v>
      </c>
      <c r="D35" s="33">
        <v>17.8</v>
      </c>
      <c r="E35" s="33">
        <v>1062</v>
      </c>
      <c r="F35" s="33">
        <v>20.5</v>
      </c>
      <c r="G35" s="33">
        <v>1062</v>
      </c>
      <c r="H35" s="33">
        <v>32.700000000000003</v>
      </c>
      <c r="I35" s="33">
        <v>1062</v>
      </c>
      <c r="J35" s="33">
        <v>27.9</v>
      </c>
      <c r="K35" s="33"/>
      <c r="L35" s="33"/>
    </row>
    <row r="36" spans="1:12" x14ac:dyDescent="0.2">
      <c r="A36" s="33">
        <v>1064</v>
      </c>
      <c r="B36" s="33">
        <v>14.7</v>
      </c>
      <c r="C36" s="33">
        <v>1064</v>
      </c>
      <c r="D36" s="33">
        <v>18.100000000000001</v>
      </c>
      <c r="E36" s="33">
        <v>1064</v>
      </c>
      <c r="F36" s="33">
        <v>20.399999999999999</v>
      </c>
      <c r="G36" s="33">
        <v>1064</v>
      </c>
      <c r="H36" s="33">
        <v>32.700000000000003</v>
      </c>
      <c r="I36" s="33">
        <v>1064</v>
      </c>
      <c r="J36" s="33">
        <v>27.7</v>
      </c>
      <c r="K36" s="33"/>
      <c r="L36" s="33"/>
    </row>
    <row r="37" spans="1:12" x14ac:dyDescent="0.2">
      <c r="A37" s="33">
        <v>1066</v>
      </c>
      <c r="B37" s="33">
        <v>14.9</v>
      </c>
      <c r="C37" s="33">
        <v>1066</v>
      </c>
      <c r="D37" s="33">
        <v>18.399999999999999</v>
      </c>
      <c r="E37" s="33">
        <v>1066</v>
      </c>
      <c r="F37" s="33">
        <v>20.2</v>
      </c>
      <c r="G37" s="33">
        <v>1066</v>
      </c>
      <c r="H37" s="33">
        <v>33</v>
      </c>
      <c r="I37" s="33">
        <v>1066</v>
      </c>
      <c r="J37" s="33">
        <v>27.7</v>
      </c>
      <c r="K37" s="33"/>
      <c r="L37" s="33"/>
    </row>
    <row r="38" spans="1:12" x14ac:dyDescent="0.2">
      <c r="A38" s="33">
        <v>1068</v>
      </c>
      <c r="B38" s="33">
        <v>14.8</v>
      </c>
      <c r="C38" s="33">
        <v>1068</v>
      </c>
      <c r="D38" s="33">
        <v>18.2</v>
      </c>
      <c r="E38" s="33">
        <v>1068</v>
      </c>
      <c r="F38" s="33">
        <v>20.5</v>
      </c>
      <c r="G38" s="33">
        <v>1068</v>
      </c>
      <c r="H38" s="33">
        <v>33.200000000000003</v>
      </c>
      <c r="I38" s="33">
        <v>1068</v>
      </c>
      <c r="J38" s="33">
        <v>28.2</v>
      </c>
      <c r="K38" s="33"/>
      <c r="L38" s="33"/>
    </row>
    <row r="39" spans="1:12" x14ac:dyDescent="0.2">
      <c r="A39" s="33">
        <v>1070</v>
      </c>
      <c r="B39" s="33">
        <v>14.9</v>
      </c>
      <c r="C39" s="33">
        <v>1070</v>
      </c>
      <c r="D39" s="33">
        <v>18.100000000000001</v>
      </c>
      <c r="E39" s="33">
        <v>1070</v>
      </c>
      <c r="F39" s="33">
        <v>20.5</v>
      </c>
      <c r="G39" s="33">
        <v>1070</v>
      </c>
      <c r="H39" s="33">
        <v>32.6</v>
      </c>
      <c r="I39" s="33">
        <v>1070</v>
      </c>
      <c r="J39" s="33">
        <v>27.9</v>
      </c>
      <c r="K39" s="33"/>
      <c r="L39" s="33"/>
    </row>
    <row r="40" spans="1:12" x14ac:dyDescent="0.2">
      <c r="A40" s="33">
        <v>1072</v>
      </c>
      <c r="B40" s="33">
        <v>14.9</v>
      </c>
      <c r="C40" s="33">
        <v>1072</v>
      </c>
      <c r="D40" s="33">
        <v>18.3</v>
      </c>
      <c r="E40" s="33">
        <v>1072</v>
      </c>
      <c r="F40" s="33">
        <v>20.3</v>
      </c>
      <c r="G40" s="33">
        <v>1072</v>
      </c>
      <c r="H40" s="33">
        <v>32.700000000000003</v>
      </c>
      <c r="I40" s="33">
        <v>1072</v>
      </c>
      <c r="J40" s="33">
        <v>28.2</v>
      </c>
      <c r="K40" s="33"/>
      <c r="L40" s="33"/>
    </row>
    <row r="41" spans="1:12" x14ac:dyDescent="0.2">
      <c r="A41" s="33">
        <v>1074</v>
      </c>
      <c r="B41" s="33">
        <v>14.9</v>
      </c>
      <c r="C41" s="33">
        <v>1074</v>
      </c>
      <c r="D41" s="33">
        <v>18.100000000000001</v>
      </c>
      <c r="E41" s="33">
        <v>1074</v>
      </c>
      <c r="F41" s="33">
        <v>20.399999999999999</v>
      </c>
      <c r="G41" s="33">
        <v>1074</v>
      </c>
      <c r="H41" s="33">
        <v>32.700000000000003</v>
      </c>
      <c r="I41" s="33">
        <v>1074</v>
      </c>
      <c r="J41" s="33">
        <v>28</v>
      </c>
      <c r="K41" s="33"/>
      <c r="L41" s="33"/>
    </row>
    <row r="42" spans="1:12" x14ac:dyDescent="0.2">
      <c r="A42" s="33">
        <v>1076</v>
      </c>
      <c r="B42" s="33">
        <v>15.1</v>
      </c>
      <c r="C42" s="33">
        <v>1076</v>
      </c>
      <c r="D42" s="33">
        <v>18</v>
      </c>
      <c r="E42" s="33">
        <v>1076</v>
      </c>
      <c r="F42" s="33">
        <v>20.399999999999999</v>
      </c>
      <c r="G42" s="33">
        <v>1076</v>
      </c>
      <c r="H42" s="33">
        <v>33</v>
      </c>
      <c r="I42" s="33">
        <v>1076</v>
      </c>
      <c r="J42" s="33">
        <v>28</v>
      </c>
      <c r="K42" s="33"/>
      <c r="L42" s="33"/>
    </row>
    <row r="43" spans="1:12" x14ac:dyDescent="0.2">
      <c r="A43" s="33">
        <v>1078</v>
      </c>
      <c r="B43" s="33">
        <v>15</v>
      </c>
      <c r="C43" s="33">
        <v>1078</v>
      </c>
      <c r="D43" s="33">
        <v>18.399999999999999</v>
      </c>
      <c r="E43" s="33">
        <v>1078</v>
      </c>
      <c r="F43" s="33">
        <v>20.6</v>
      </c>
      <c r="G43" s="33">
        <v>1078</v>
      </c>
      <c r="H43" s="33">
        <v>33.4</v>
      </c>
      <c r="I43" s="33">
        <v>1078</v>
      </c>
      <c r="J43" s="33">
        <v>27.9</v>
      </c>
      <c r="K43" s="33"/>
      <c r="L43" s="33"/>
    </row>
    <row r="44" spans="1:12" x14ac:dyDescent="0.2">
      <c r="A44" s="33">
        <v>1080</v>
      </c>
      <c r="B44" s="33">
        <v>15.4</v>
      </c>
      <c r="C44" s="33">
        <v>1080</v>
      </c>
      <c r="D44" s="33">
        <v>18.3</v>
      </c>
      <c r="E44" s="33">
        <v>1080</v>
      </c>
      <c r="F44" s="33">
        <v>20.6</v>
      </c>
      <c r="G44" s="33">
        <v>1080</v>
      </c>
      <c r="H44" s="33">
        <v>32.700000000000003</v>
      </c>
      <c r="I44" s="33">
        <v>1080</v>
      </c>
      <c r="J44" s="33">
        <v>28.2</v>
      </c>
      <c r="K44" s="33"/>
      <c r="L44" s="33"/>
    </row>
    <row r="45" spans="1:12" x14ac:dyDescent="0.2">
      <c r="A45" s="33">
        <v>1082</v>
      </c>
      <c r="B45" s="33">
        <v>14.9</v>
      </c>
      <c r="C45" s="33">
        <v>1082</v>
      </c>
      <c r="D45" s="33">
        <v>18.3</v>
      </c>
      <c r="E45" s="33">
        <v>1082</v>
      </c>
      <c r="F45" s="33">
        <v>20.399999999999999</v>
      </c>
      <c r="G45" s="33">
        <v>1082</v>
      </c>
      <c r="H45" s="33">
        <v>32.4</v>
      </c>
      <c r="I45" s="33">
        <v>1082</v>
      </c>
      <c r="J45" s="33">
        <v>28</v>
      </c>
      <c r="K45" s="33"/>
      <c r="L45" s="33"/>
    </row>
    <row r="46" spans="1:12" x14ac:dyDescent="0.2">
      <c r="A46" s="33">
        <v>1084</v>
      </c>
      <c r="B46" s="33">
        <v>15.1</v>
      </c>
      <c r="C46" s="33">
        <v>1084</v>
      </c>
      <c r="D46" s="33">
        <v>18.2</v>
      </c>
      <c r="E46" s="33">
        <v>1084</v>
      </c>
      <c r="F46" s="33">
        <v>20.6</v>
      </c>
      <c r="G46" s="33">
        <v>1084</v>
      </c>
      <c r="H46" s="33">
        <v>32.700000000000003</v>
      </c>
      <c r="I46" s="33">
        <v>1084</v>
      </c>
      <c r="J46" s="33">
        <v>28.1</v>
      </c>
      <c r="K46" s="33"/>
      <c r="L46" s="33"/>
    </row>
    <row r="47" spans="1:12" x14ac:dyDescent="0.2">
      <c r="A47" s="33">
        <v>1086</v>
      </c>
      <c r="B47" s="33">
        <v>14.9</v>
      </c>
      <c r="C47" s="33">
        <v>1086</v>
      </c>
      <c r="D47" s="33">
        <v>18.5</v>
      </c>
      <c r="E47" s="33">
        <v>1086</v>
      </c>
      <c r="F47" s="33">
        <v>20.3</v>
      </c>
      <c r="G47" s="33">
        <v>1086</v>
      </c>
      <c r="H47" s="33">
        <v>32.4</v>
      </c>
      <c r="I47" s="33">
        <v>1086</v>
      </c>
      <c r="J47" s="33">
        <v>28</v>
      </c>
      <c r="K47" s="33"/>
      <c r="L47" s="33"/>
    </row>
    <row r="48" spans="1:12" x14ac:dyDescent="0.2">
      <c r="A48" s="33">
        <v>1088</v>
      </c>
      <c r="B48" s="33">
        <v>14.6</v>
      </c>
      <c r="C48" s="33">
        <v>1088</v>
      </c>
      <c r="D48" s="33">
        <v>18.399999999999999</v>
      </c>
      <c r="E48" s="33">
        <v>1088</v>
      </c>
      <c r="F48" s="33">
        <v>20.2</v>
      </c>
      <c r="G48" s="33">
        <v>1088</v>
      </c>
      <c r="H48" s="33">
        <v>32.6</v>
      </c>
      <c r="I48" s="33">
        <v>1088</v>
      </c>
      <c r="J48" s="33">
        <v>27.8</v>
      </c>
      <c r="K48" s="33"/>
      <c r="L48" s="33"/>
    </row>
    <row r="49" spans="1:12" x14ac:dyDescent="0.2">
      <c r="A49" s="33">
        <v>1090</v>
      </c>
      <c r="B49" s="33">
        <v>14.8</v>
      </c>
      <c r="C49" s="33">
        <v>1090</v>
      </c>
      <c r="D49" s="33">
        <v>18.3</v>
      </c>
      <c r="E49" s="33">
        <v>1090</v>
      </c>
      <c r="F49" s="33">
        <v>20.399999999999999</v>
      </c>
      <c r="G49" s="33">
        <v>1090</v>
      </c>
      <c r="H49" s="33">
        <v>32.9</v>
      </c>
      <c r="I49" s="33">
        <v>1090</v>
      </c>
      <c r="J49" s="33">
        <v>27.9</v>
      </c>
      <c r="K49" s="33"/>
      <c r="L49" s="33"/>
    </row>
    <row r="50" spans="1:12" x14ac:dyDescent="0.2">
      <c r="A50" s="33">
        <v>1092</v>
      </c>
      <c r="B50" s="33">
        <v>14.9</v>
      </c>
      <c r="C50" s="33">
        <v>1092</v>
      </c>
      <c r="D50" s="33">
        <v>18.3</v>
      </c>
      <c r="E50" s="33">
        <v>1092</v>
      </c>
      <c r="F50" s="33">
        <v>20.6</v>
      </c>
      <c r="G50" s="33">
        <v>1092</v>
      </c>
      <c r="H50" s="33">
        <v>32.700000000000003</v>
      </c>
      <c r="I50" s="33">
        <v>1092</v>
      </c>
      <c r="J50" s="33">
        <v>28.1</v>
      </c>
      <c r="K50" s="33"/>
      <c r="L50" s="33"/>
    </row>
    <row r="51" spans="1:12" x14ac:dyDescent="0.2">
      <c r="A51" s="33">
        <v>1094</v>
      </c>
      <c r="B51" s="33">
        <v>14.9</v>
      </c>
      <c r="C51" s="33">
        <v>1094</v>
      </c>
      <c r="D51" s="33">
        <v>18.3</v>
      </c>
      <c r="E51" s="33">
        <v>1094</v>
      </c>
      <c r="F51" s="33">
        <v>20.399999999999999</v>
      </c>
      <c r="G51" s="33">
        <v>1094</v>
      </c>
      <c r="H51" s="33">
        <v>32.700000000000003</v>
      </c>
      <c r="I51" s="33">
        <v>1094</v>
      </c>
      <c r="J51" s="33">
        <v>27.9</v>
      </c>
      <c r="K51" s="33"/>
      <c r="L51" s="33"/>
    </row>
    <row r="52" spans="1:12" x14ac:dyDescent="0.2">
      <c r="A52" s="33">
        <v>1096</v>
      </c>
      <c r="B52" s="33">
        <v>15.1</v>
      </c>
      <c r="C52" s="33">
        <v>1096</v>
      </c>
      <c r="D52" s="33">
        <v>18.399999999999999</v>
      </c>
      <c r="E52" s="33">
        <v>1096</v>
      </c>
      <c r="F52" s="33">
        <v>20.399999999999999</v>
      </c>
      <c r="G52" s="33">
        <v>1096</v>
      </c>
      <c r="H52" s="33">
        <v>32.700000000000003</v>
      </c>
      <c r="I52" s="33">
        <v>1096</v>
      </c>
      <c r="J52" s="33">
        <v>28</v>
      </c>
      <c r="K52" s="33"/>
      <c r="L52" s="33"/>
    </row>
    <row r="53" spans="1:12" x14ac:dyDescent="0.2">
      <c r="A53" s="33">
        <v>1098</v>
      </c>
      <c r="B53" s="33">
        <v>15</v>
      </c>
      <c r="C53" s="33">
        <v>1098</v>
      </c>
      <c r="D53" s="33">
        <v>18.399999999999999</v>
      </c>
      <c r="E53" s="33">
        <v>1098</v>
      </c>
      <c r="F53" s="33">
        <v>20.3</v>
      </c>
      <c r="G53" s="33">
        <v>1098</v>
      </c>
      <c r="H53" s="33">
        <v>33</v>
      </c>
      <c r="I53" s="33">
        <v>1098</v>
      </c>
      <c r="J53" s="33">
        <v>28.4</v>
      </c>
      <c r="K53" s="33"/>
      <c r="L53" s="33"/>
    </row>
    <row r="54" spans="1:12" x14ac:dyDescent="0.2">
      <c r="A54" s="33">
        <v>1100</v>
      </c>
      <c r="B54" s="33">
        <v>14.8</v>
      </c>
      <c r="C54" s="33">
        <v>1100</v>
      </c>
      <c r="D54" s="33">
        <v>18.5</v>
      </c>
      <c r="E54" s="33">
        <v>1100</v>
      </c>
      <c r="F54" s="33">
        <v>20.399999999999999</v>
      </c>
      <c r="G54" s="33">
        <v>1100</v>
      </c>
      <c r="H54" s="33">
        <v>32.9</v>
      </c>
      <c r="I54" s="33">
        <v>1100</v>
      </c>
      <c r="J54" s="33">
        <v>28.1</v>
      </c>
      <c r="K54" s="33"/>
      <c r="L54" s="33"/>
    </row>
    <row r="55" spans="1:12" x14ac:dyDescent="0.2">
      <c r="A55" s="33">
        <v>1102</v>
      </c>
      <c r="B55" s="33">
        <v>15</v>
      </c>
      <c r="C55" s="33">
        <v>1102</v>
      </c>
      <c r="D55" s="33">
        <v>18.5</v>
      </c>
      <c r="E55" s="33">
        <v>1102</v>
      </c>
      <c r="F55" s="33">
        <v>20.399999999999999</v>
      </c>
      <c r="G55" s="33">
        <v>1102</v>
      </c>
      <c r="H55" s="33">
        <v>32.700000000000003</v>
      </c>
      <c r="I55" s="33">
        <v>1102</v>
      </c>
      <c r="J55" s="33">
        <v>27.9</v>
      </c>
      <c r="K55" s="33"/>
      <c r="L55" s="33"/>
    </row>
    <row r="56" spans="1:12" x14ac:dyDescent="0.2">
      <c r="A56" s="33">
        <v>1104</v>
      </c>
      <c r="B56" s="33">
        <v>15</v>
      </c>
      <c r="C56" s="33">
        <v>1104</v>
      </c>
      <c r="D56" s="33">
        <v>18.5</v>
      </c>
      <c r="E56" s="33">
        <v>1104</v>
      </c>
      <c r="F56" s="33">
        <v>20.6</v>
      </c>
      <c r="G56" s="33">
        <v>1104</v>
      </c>
      <c r="H56" s="33">
        <v>32.9</v>
      </c>
      <c r="I56" s="33">
        <v>1104</v>
      </c>
      <c r="J56" s="33">
        <v>28</v>
      </c>
      <c r="K56" s="33"/>
      <c r="L56" s="33"/>
    </row>
    <row r="57" spans="1:12" x14ac:dyDescent="0.2">
      <c r="A57" s="33">
        <v>1106</v>
      </c>
      <c r="B57" s="33">
        <v>14.9</v>
      </c>
      <c r="C57" s="33">
        <v>1106</v>
      </c>
      <c r="D57" s="33">
        <v>18.5</v>
      </c>
      <c r="E57" s="33">
        <v>1106</v>
      </c>
      <c r="F57" s="33">
        <v>20.3</v>
      </c>
      <c r="G57" s="33">
        <v>1106</v>
      </c>
      <c r="H57" s="33">
        <v>33</v>
      </c>
      <c r="I57" s="33">
        <v>1106</v>
      </c>
      <c r="J57" s="33">
        <v>28.1</v>
      </c>
      <c r="K57" s="33"/>
      <c r="L57" s="33"/>
    </row>
    <row r="58" spans="1:12" x14ac:dyDescent="0.2">
      <c r="A58" s="33">
        <v>1108</v>
      </c>
      <c r="B58" s="33">
        <v>15</v>
      </c>
      <c r="C58" s="33">
        <v>1108</v>
      </c>
      <c r="D58" s="33">
        <v>18.3</v>
      </c>
      <c r="E58" s="33">
        <v>1108</v>
      </c>
      <c r="F58" s="33">
        <v>20.7</v>
      </c>
      <c r="G58" s="33">
        <v>1108</v>
      </c>
      <c r="H58" s="33">
        <v>32.9</v>
      </c>
      <c r="I58" s="33">
        <v>1108</v>
      </c>
      <c r="J58" s="33">
        <v>28.2</v>
      </c>
      <c r="K58" s="33"/>
      <c r="L58" s="33"/>
    </row>
    <row r="59" spans="1:12" x14ac:dyDescent="0.2">
      <c r="A59" s="33">
        <v>1110</v>
      </c>
      <c r="B59" s="33">
        <v>15.2</v>
      </c>
      <c r="C59" s="33">
        <v>1110</v>
      </c>
      <c r="D59" s="33">
        <v>18.5</v>
      </c>
      <c r="E59" s="33">
        <v>1110</v>
      </c>
      <c r="F59" s="33">
        <v>20.5</v>
      </c>
      <c r="G59" s="33">
        <v>1110</v>
      </c>
      <c r="H59" s="33">
        <v>32.799999999999997</v>
      </c>
      <c r="I59" s="33">
        <v>1110</v>
      </c>
      <c r="J59" s="33">
        <v>28</v>
      </c>
      <c r="K59" s="33"/>
      <c r="L59" s="33"/>
    </row>
    <row r="60" spans="1:12" x14ac:dyDescent="0.2">
      <c r="A60" s="33">
        <v>1112</v>
      </c>
      <c r="B60" s="33">
        <v>15.1</v>
      </c>
      <c r="C60" s="33">
        <v>1112</v>
      </c>
      <c r="D60" s="33">
        <v>18.7</v>
      </c>
      <c r="E60" s="33">
        <v>1112</v>
      </c>
      <c r="F60" s="33">
        <v>20.399999999999999</v>
      </c>
      <c r="G60" s="33">
        <v>1112</v>
      </c>
      <c r="H60" s="33">
        <v>32.799999999999997</v>
      </c>
      <c r="I60" s="33">
        <v>1112</v>
      </c>
      <c r="J60" s="33">
        <v>27.9</v>
      </c>
      <c r="K60" s="33"/>
      <c r="L60" s="33"/>
    </row>
    <row r="61" spans="1:12" x14ac:dyDescent="0.2">
      <c r="A61" s="33">
        <v>1114</v>
      </c>
      <c r="B61" s="33">
        <v>15.1</v>
      </c>
      <c r="C61" s="33">
        <v>1114</v>
      </c>
      <c r="D61" s="33">
        <v>18.600000000000001</v>
      </c>
      <c r="E61" s="33">
        <v>1114</v>
      </c>
      <c r="F61" s="33">
        <v>20.5</v>
      </c>
      <c r="G61" s="33">
        <v>1114</v>
      </c>
      <c r="H61" s="33">
        <v>32.799999999999997</v>
      </c>
      <c r="I61" s="33">
        <v>1114</v>
      </c>
      <c r="J61" s="33">
        <v>27.9</v>
      </c>
      <c r="K61" s="33"/>
      <c r="L61" s="33"/>
    </row>
    <row r="62" spans="1:12" x14ac:dyDescent="0.2">
      <c r="A62" s="33">
        <v>1116</v>
      </c>
      <c r="B62" s="33">
        <v>15.1</v>
      </c>
      <c r="C62" s="33">
        <v>1116</v>
      </c>
      <c r="D62" s="33">
        <v>18.399999999999999</v>
      </c>
      <c r="E62" s="33">
        <v>1116</v>
      </c>
      <c r="F62" s="33">
        <v>20.399999999999999</v>
      </c>
      <c r="G62" s="33">
        <v>1116</v>
      </c>
      <c r="H62" s="33">
        <v>32.799999999999997</v>
      </c>
      <c r="I62" s="33">
        <v>1116</v>
      </c>
      <c r="J62" s="33">
        <v>28.3</v>
      </c>
      <c r="K62" s="33"/>
      <c r="L62" s="33"/>
    </row>
    <row r="63" spans="1:12" x14ac:dyDescent="0.2">
      <c r="A63" s="33">
        <v>1118</v>
      </c>
      <c r="B63" s="33">
        <v>15.1</v>
      </c>
      <c r="C63" s="33">
        <v>1118</v>
      </c>
      <c r="D63" s="33">
        <v>18.600000000000001</v>
      </c>
      <c r="E63" s="33">
        <v>1118</v>
      </c>
      <c r="F63" s="33">
        <v>20.5</v>
      </c>
      <c r="G63" s="33">
        <v>1118</v>
      </c>
      <c r="H63" s="33">
        <v>32.700000000000003</v>
      </c>
      <c r="I63" s="33">
        <v>1118</v>
      </c>
      <c r="J63" s="33">
        <v>28.1</v>
      </c>
      <c r="K63" s="33"/>
      <c r="L63" s="33"/>
    </row>
    <row r="64" spans="1:12" x14ac:dyDescent="0.2">
      <c r="A64" s="33">
        <v>1120</v>
      </c>
      <c r="B64" s="33">
        <v>15.2</v>
      </c>
      <c r="C64" s="33">
        <v>1120</v>
      </c>
      <c r="D64" s="33">
        <v>18.2</v>
      </c>
      <c r="E64" s="33">
        <v>1120</v>
      </c>
      <c r="F64" s="33">
        <v>20.6</v>
      </c>
      <c r="G64" s="33">
        <v>1120</v>
      </c>
      <c r="H64" s="33">
        <v>32.799999999999997</v>
      </c>
      <c r="I64" s="33">
        <v>1120</v>
      </c>
      <c r="J64" s="33">
        <v>27.9</v>
      </c>
      <c r="K64" s="33"/>
      <c r="L64" s="33"/>
    </row>
    <row r="65" spans="1:29" x14ac:dyDescent="0.2">
      <c r="A65" s="33">
        <v>1122</v>
      </c>
      <c r="B65" s="33">
        <v>15.2</v>
      </c>
      <c r="C65" s="33">
        <v>1122</v>
      </c>
      <c r="D65" s="33">
        <v>18.5</v>
      </c>
      <c r="E65" s="33">
        <v>1122</v>
      </c>
      <c r="F65" s="33">
        <v>20.5</v>
      </c>
      <c r="G65" s="33">
        <v>1122</v>
      </c>
      <c r="H65" s="33">
        <v>32.700000000000003</v>
      </c>
      <c r="I65" s="33">
        <v>1122</v>
      </c>
      <c r="J65" s="33">
        <v>28</v>
      </c>
      <c r="K65" s="33"/>
      <c r="L65" s="33"/>
    </row>
    <row r="66" spans="1:29" x14ac:dyDescent="0.2">
      <c r="A66" s="33">
        <v>1124</v>
      </c>
      <c r="B66" s="33">
        <v>15.1</v>
      </c>
      <c r="C66" s="33">
        <v>1124</v>
      </c>
      <c r="D66" s="33">
        <v>18.600000000000001</v>
      </c>
      <c r="E66" s="33">
        <v>1124</v>
      </c>
      <c r="F66" s="33">
        <v>20.6</v>
      </c>
      <c r="G66" s="33">
        <v>1124</v>
      </c>
      <c r="H66" s="33">
        <v>32.799999999999997</v>
      </c>
      <c r="I66" s="33">
        <v>1124</v>
      </c>
      <c r="J66" s="33">
        <v>28</v>
      </c>
      <c r="K66" s="33"/>
      <c r="L66" s="33"/>
    </row>
    <row r="67" spans="1:29" x14ac:dyDescent="0.2">
      <c r="A67" s="33">
        <v>1126</v>
      </c>
      <c r="B67" s="33">
        <v>15</v>
      </c>
      <c r="C67" s="33">
        <v>1126</v>
      </c>
      <c r="D67" s="33">
        <v>18.600000000000001</v>
      </c>
      <c r="E67" s="33">
        <v>1126</v>
      </c>
      <c r="F67" s="33">
        <v>20.7</v>
      </c>
      <c r="G67" s="33">
        <v>1126</v>
      </c>
      <c r="H67" s="33">
        <v>32.5</v>
      </c>
      <c r="I67" s="33">
        <v>1126</v>
      </c>
      <c r="J67" s="33">
        <v>28.1</v>
      </c>
      <c r="K67" s="33"/>
      <c r="L67" s="33"/>
    </row>
    <row r="68" spans="1:29" x14ac:dyDescent="0.2">
      <c r="A68" s="33">
        <v>1128</v>
      </c>
      <c r="B68" s="33">
        <v>15</v>
      </c>
      <c r="C68" s="33">
        <v>1128</v>
      </c>
      <c r="D68" s="33">
        <v>18.5</v>
      </c>
      <c r="E68" s="33">
        <v>1128</v>
      </c>
      <c r="F68" s="33">
        <v>20.8</v>
      </c>
      <c r="G68" s="33">
        <v>1128</v>
      </c>
      <c r="H68" s="33">
        <v>32.6</v>
      </c>
      <c r="I68" s="33">
        <v>1128</v>
      </c>
      <c r="J68" s="33">
        <v>28.3</v>
      </c>
      <c r="K68" s="33"/>
      <c r="L68" s="33"/>
    </row>
    <row r="69" spans="1:29" x14ac:dyDescent="0.2">
      <c r="A69" s="33">
        <v>1130</v>
      </c>
      <c r="B69" s="33">
        <v>14.9</v>
      </c>
      <c r="C69" s="33">
        <v>1130</v>
      </c>
      <c r="D69" s="33">
        <v>18.600000000000001</v>
      </c>
      <c r="E69" s="33">
        <v>1130</v>
      </c>
      <c r="F69" s="33">
        <v>20.6</v>
      </c>
      <c r="G69" s="33">
        <v>1130</v>
      </c>
      <c r="H69" s="33">
        <v>32.700000000000003</v>
      </c>
      <c r="I69" s="33">
        <v>1130</v>
      </c>
      <c r="J69" s="33">
        <v>28.2</v>
      </c>
      <c r="K69" s="33"/>
      <c r="L69" s="33"/>
    </row>
    <row r="70" spans="1:29" x14ac:dyDescent="0.2">
      <c r="A70" s="33">
        <v>1132</v>
      </c>
      <c r="B70" s="33">
        <v>15.1</v>
      </c>
      <c r="C70" s="33">
        <v>1132</v>
      </c>
      <c r="D70" s="33">
        <v>18.399999999999999</v>
      </c>
      <c r="E70" s="33">
        <v>1132</v>
      </c>
      <c r="F70" s="33">
        <v>20.5</v>
      </c>
      <c r="G70" s="33">
        <v>1132</v>
      </c>
      <c r="H70" s="33">
        <v>32.9</v>
      </c>
      <c r="I70" s="33">
        <v>1132</v>
      </c>
      <c r="J70" s="33">
        <v>28.1</v>
      </c>
      <c r="K70" s="33"/>
      <c r="L70" s="33"/>
    </row>
    <row r="71" spans="1:29" x14ac:dyDescent="0.2">
      <c r="A71" s="33">
        <v>1134</v>
      </c>
      <c r="B71" s="33">
        <v>15.1</v>
      </c>
      <c r="C71" s="33">
        <v>1134</v>
      </c>
      <c r="D71" s="33">
        <v>18.5</v>
      </c>
      <c r="E71" s="33">
        <v>1134</v>
      </c>
      <c r="F71" s="33">
        <v>20.7</v>
      </c>
      <c r="G71" s="33">
        <v>1134</v>
      </c>
      <c r="H71" s="33">
        <v>32.799999999999997</v>
      </c>
      <c r="I71" s="33">
        <v>1134</v>
      </c>
      <c r="J71" s="33">
        <v>28.1</v>
      </c>
      <c r="K71" s="33"/>
      <c r="L71" s="33"/>
    </row>
    <row r="72" spans="1:29" x14ac:dyDescent="0.2">
      <c r="A72" s="33">
        <v>1136</v>
      </c>
      <c r="B72" s="33">
        <v>15.1</v>
      </c>
      <c r="C72" s="33">
        <v>1136</v>
      </c>
      <c r="D72" s="33">
        <v>18.399999999999999</v>
      </c>
      <c r="E72" s="33">
        <v>1136</v>
      </c>
      <c r="F72" s="33">
        <v>20.8</v>
      </c>
      <c r="G72" s="33">
        <v>1136</v>
      </c>
      <c r="H72" s="33">
        <v>32.799999999999997</v>
      </c>
      <c r="I72" s="33">
        <v>1136</v>
      </c>
      <c r="J72" s="33">
        <v>28.4</v>
      </c>
      <c r="K72" s="33"/>
      <c r="L72" s="33"/>
    </row>
    <row r="73" spans="1:29" x14ac:dyDescent="0.2">
      <c r="A73" s="33">
        <v>1138</v>
      </c>
      <c r="B73" s="33">
        <v>15</v>
      </c>
      <c r="C73" s="33">
        <v>1138</v>
      </c>
      <c r="D73" s="33">
        <v>18.5</v>
      </c>
      <c r="E73" s="33">
        <v>1138</v>
      </c>
      <c r="F73" s="33">
        <v>20.6</v>
      </c>
      <c r="G73" s="33">
        <v>1138</v>
      </c>
      <c r="H73" s="33">
        <v>32.6</v>
      </c>
      <c r="I73" s="33">
        <v>1138</v>
      </c>
      <c r="J73" s="33">
        <v>28.3</v>
      </c>
      <c r="K73" s="33"/>
      <c r="L73" s="33"/>
    </row>
    <row r="74" spans="1:29" x14ac:dyDescent="0.2">
      <c r="A74" s="33">
        <v>1140</v>
      </c>
      <c r="B74" s="33">
        <v>15.1</v>
      </c>
      <c r="C74" s="33">
        <v>1140</v>
      </c>
      <c r="D74" s="33">
        <v>18.399999999999999</v>
      </c>
      <c r="E74" s="33">
        <v>1140</v>
      </c>
      <c r="F74" s="33">
        <v>20.5</v>
      </c>
      <c r="G74" s="33">
        <v>1140</v>
      </c>
      <c r="H74" s="33">
        <v>32.700000000000003</v>
      </c>
      <c r="I74" s="33">
        <v>1140</v>
      </c>
      <c r="J74" s="33">
        <v>28</v>
      </c>
      <c r="K74" s="33"/>
      <c r="L74" s="33"/>
    </row>
    <row r="75" spans="1:29" x14ac:dyDescent="0.2">
      <c r="A75" s="33">
        <v>1142</v>
      </c>
      <c r="B75" s="33">
        <v>15.1</v>
      </c>
      <c r="C75" s="33">
        <v>1142</v>
      </c>
      <c r="D75" s="33">
        <v>18.3</v>
      </c>
      <c r="E75" s="33">
        <v>1142</v>
      </c>
      <c r="F75" s="33">
        <v>20.6</v>
      </c>
      <c r="G75" s="33">
        <v>1142</v>
      </c>
      <c r="H75" s="33">
        <v>32.799999999999997</v>
      </c>
      <c r="I75" s="33">
        <v>1142</v>
      </c>
      <c r="J75" s="33">
        <v>27.7</v>
      </c>
      <c r="K75" s="33"/>
      <c r="L75" s="33"/>
    </row>
    <row r="76" spans="1:29" x14ac:dyDescent="0.2">
      <c r="A76" s="33">
        <v>1144</v>
      </c>
      <c r="B76" s="33">
        <v>15</v>
      </c>
      <c r="C76" s="33">
        <v>1144</v>
      </c>
      <c r="D76" s="33">
        <v>18.399999999999999</v>
      </c>
      <c r="E76" s="33">
        <v>1144</v>
      </c>
      <c r="F76" s="33">
        <v>20.6</v>
      </c>
      <c r="G76" s="33">
        <v>1144</v>
      </c>
      <c r="H76" s="33">
        <v>32.9</v>
      </c>
      <c r="I76" s="33">
        <v>1144</v>
      </c>
      <c r="J76" s="33">
        <v>28.1</v>
      </c>
      <c r="K76" s="33"/>
      <c r="L76" s="33"/>
    </row>
    <row r="77" spans="1:29" x14ac:dyDescent="0.2">
      <c r="A77" s="33">
        <v>1146</v>
      </c>
      <c r="B77" s="33">
        <v>15.1</v>
      </c>
      <c r="C77" s="33">
        <v>1146</v>
      </c>
      <c r="D77" s="33">
        <v>18.399999999999999</v>
      </c>
      <c r="E77" s="33">
        <v>1146</v>
      </c>
      <c r="F77" s="33">
        <v>20.7</v>
      </c>
      <c r="G77" s="33">
        <v>1146</v>
      </c>
      <c r="H77" s="33">
        <v>32.700000000000003</v>
      </c>
      <c r="I77" s="33">
        <v>1146</v>
      </c>
      <c r="J77" s="33">
        <v>28.3</v>
      </c>
      <c r="K77" s="33"/>
      <c r="L77" s="33"/>
    </row>
    <row r="78" spans="1:29" x14ac:dyDescent="0.2">
      <c r="A78" s="33">
        <v>1148</v>
      </c>
      <c r="B78" s="33">
        <v>15.1</v>
      </c>
      <c r="C78" s="33">
        <v>1148</v>
      </c>
      <c r="D78" s="33">
        <v>18.399999999999999</v>
      </c>
      <c r="E78" s="33">
        <v>1148</v>
      </c>
      <c r="F78" s="33">
        <v>20.6</v>
      </c>
      <c r="G78" s="33">
        <v>1148</v>
      </c>
      <c r="H78" s="33">
        <v>32.799999999999997</v>
      </c>
      <c r="I78" s="33">
        <v>1148</v>
      </c>
      <c r="J78" s="33">
        <v>28.3</v>
      </c>
      <c r="K78" s="33"/>
      <c r="L78" s="33"/>
    </row>
    <row r="79" spans="1:29" x14ac:dyDescent="0.2">
      <c r="A79" s="33">
        <v>1150</v>
      </c>
      <c r="B79" s="33">
        <v>15.1</v>
      </c>
      <c r="C79" s="33">
        <v>1150</v>
      </c>
      <c r="D79" s="33">
        <v>18.399999999999999</v>
      </c>
      <c r="E79" s="33">
        <v>1150</v>
      </c>
      <c r="F79" s="33">
        <v>20.6</v>
      </c>
      <c r="G79" s="33">
        <v>1150</v>
      </c>
      <c r="H79" s="33">
        <v>32.9</v>
      </c>
      <c r="I79" s="33">
        <v>1150</v>
      </c>
      <c r="J79" s="33">
        <v>28.2</v>
      </c>
      <c r="K79" s="33"/>
      <c r="L79" s="33"/>
    </row>
    <row r="80" spans="1:29" x14ac:dyDescent="0.2">
      <c r="A80" s="33">
        <v>1152</v>
      </c>
      <c r="B80" s="33">
        <v>15.1</v>
      </c>
      <c r="C80" s="33">
        <v>1152</v>
      </c>
      <c r="D80" s="33">
        <v>18.399999999999999</v>
      </c>
      <c r="E80" s="33">
        <v>1152</v>
      </c>
      <c r="F80" s="33">
        <v>20.6</v>
      </c>
      <c r="G80" s="33">
        <v>1152</v>
      </c>
      <c r="H80" s="33">
        <v>32.9</v>
      </c>
      <c r="I80" s="33">
        <v>1152</v>
      </c>
      <c r="J80" s="33">
        <v>28.2</v>
      </c>
      <c r="K80" s="33"/>
      <c r="L80" s="33"/>
      <c r="AC80" t="s">
        <v>8</v>
      </c>
    </row>
    <row r="81" spans="1:12" x14ac:dyDescent="0.2">
      <c r="A81" s="33">
        <v>1154</v>
      </c>
      <c r="B81" s="33">
        <v>15.2</v>
      </c>
      <c r="C81" s="33">
        <v>1154</v>
      </c>
      <c r="D81" s="33">
        <v>18.600000000000001</v>
      </c>
      <c r="E81" s="33">
        <v>1154</v>
      </c>
      <c r="F81" s="33">
        <v>20.6</v>
      </c>
      <c r="G81" s="33">
        <v>1154</v>
      </c>
      <c r="H81" s="33">
        <v>32.9</v>
      </c>
      <c r="I81" s="33">
        <v>1154</v>
      </c>
      <c r="J81" s="33">
        <v>28.3</v>
      </c>
      <c r="K81" s="33"/>
      <c r="L81" s="33"/>
    </row>
    <row r="82" spans="1:12" x14ac:dyDescent="0.2">
      <c r="A82" s="33">
        <v>1156</v>
      </c>
      <c r="B82" s="33">
        <v>15.1</v>
      </c>
      <c r="C82" s="33">
        <v>1156</v>
      </c>
      <c r="D82" s="33">
        <v>18.600000000000001</v>
      </c>
      <c r="E82" s="33">
        <v>1156</v>
      </c>
      <c r="F82" s="33">
        <v>20.7</v>
      </c>
      <c r="G82" s="33">
        <v>1156</v>
      </c>
      <c r="H82" s="33">
        <v>32.799999999999997</v>
      </c>
      <c r="I82" s="33">
        <v>1156</v>
      </c>
      <c r="J82" s="33">
        <v>28.1</v>
      </c>
      <c r="K82" s="33"/>
      <c r="L82" s="33"/>
    </row>
    <row r="83" spans="1:12" x14ac:dyDescent="0.2">
      <c r="A83" s="33">
        <v>1158</v>
      </c>
      <c r="B83" s="33">
        <v>15.2</v>
      </c>
      <c r="C83" s="33">
        <v>1158</v>
      </c>
      <c r="D83" s="33">
        <v>18.7</v>
      </c>
      <c r="E83" s="33">
        <v>1158</v>
      </c>
      <c r="F83" s="33">
        <v>20.7</v>
      </c>
      <c r="G83" s="33">
        <v>1158</v>
      </c>
      <c r="H83" s="33">
        <v>32.799999999999997</v>
      </c>
      <c r="I83" s="33">
        <v>1158</v>
      </c>
      <c r="J83" s="33">
        <v>28.1</v>
      </c>
      <c r="K83" s="33"/>
      <c r="L83" s="33"/>
    </row>
    <row r="84" spans="1:12" x14ac:dyDescent="0.2">
      <c r="A84" s="33">
        <v>1160</v>
      </c>
      <c r="B84" s="33">
        <v>15.2</v>
      </c>
      <c r="C84" s="33">
        <v>1160</v>
      </c>
      <c r="D84" s="33">
        <v>18.600000000000001</v>
      </c>
      <c r="E84" s="33">
        <v>1160</v>
      </c>
      <c r="F84" s="33">
        <v>20.6</v>
      </c>
      <c r="G84" s="33">
        <v>1160</v>
      </c>
      <c r="H84" s="33">
        <v>32.799999999999997</v>
      </c>
      <c r="I84" s="33">
        <v>1160</v>
      </c>
      <c r="J84" s="33">
        <v>28.2</v>
      </c>
      <c r="K84" s="33"/>
      <c r="L84" s="33"/>
    </row>
    <row r="85" spans="1:12" x14ac:dyDescent="0.2">
      <c r="A85" s="33">
        <v>1162</v>
      </c>
      <c r="B85" s="33">
        <v>15.2</v>
      </c>
      <c r="C85" s="33">
        <v>1162</v>
      </c>
      <c r="D85" s="33">
        <v>18.600000000000001</v>
      </c>
      <c r="E85" s="33">
        <v>1162</v>
      </c>
      <c r="F85" s="33">
        <v>20.6</v>
      </c>
      <c r="G85" s="33">
        <v>1162</v>
      </c>
      <c r="H85" s="33">
        <v>32.700000000000003</v>
      </c>
      <c r="I85" s="33">
        <v>1162</v>
      </c>
      <c r="J85" s="33">
        <v>28.4</v>
      </c>
      <c r="K85" s="33"/>
      <c r="L85" s="33"/>
    </row>
    <row r="86" spans="1:12" x14ac:dyDescent="0.2">
      <c r="A86" s="33">
        <v>1164</v>
      </c>
      <c r="B86" s="33">
        <v>15.3</v>
      </c>
      <c r="C86" s="33">
        <v>1164</v>
      </c>
      <c r="D86" s="33">
        <v>18.5</v>
      </c>
      <c r="E86" s="33">
        <v>1164</v>
      </c>
      <c r="F86" s="33">
        <v>20.399999999999999</v>
      </c>
      <c r="G86" s="33">
        <v>1164</v>
      </c>
      <c r="H86" s="33">
        <v>32.799999999999997</v>
      </c>
      <c r="I86" s="33">
        <v>1164</v>
      </c>
      <c r="J86" s="33">
        <v>28.2</v>
      </c>
      <c r="K86" s="33"/>
      <c r="L86" s="33"/>
    </row>
    <row r="87" spans="1:12" x14ac:dyDescent="0.2">
      <c r="A87" s="33">
        <v>1166</v>
      </c>
      <c r="B87" s="33">
        <v>15.4</v>
      </c>
      <c r="C87" s="33">
        <v>1166</v>
      </c>
      <c r="D87" s="33">
        <v>18.5</v>
      </c>
      <c r="E87" s="33">
        <v>1166</v>
      </c>
      <c r="F87" s="33">
        <v>20.6</v>
      </c>
      <c r="G87" s="33">
        <v>1166</v>
      </c>
      <c r="H87" s="33">
        <v>32.700000000000003</v>
      </c>
      <c r="I87" s="33">
        <v>1166</v>
      </c>
      <c r="J87" s="33">
        <v>28.2</v>
      </c>
      <c r="K87" s="33"/>
      <c r="L87" s="33"/>
    </row>
    <row r="88" spans="1:12" x14ac:dyDescent="0.2">
      <c r="A88" s="33">
        <v>1168</v>
      </c>
      <c r="B88" s="33">
        <v>15.4</v>
      </c>
      <c r="C88" s="33">
        <v>1168</v>
      </c>
      <c r="D88" s="33">
        <v>18.5</v>
      </c>
      <c r="E88" s="33">
        <v>1168</v>
      </c>
      <c r="F88" s="33">
        <v>20.7</v>
      </c>
      <c r="G88" s="33">
        <v>1168</v>
      </c>
      <c r="H88" s="33">
        <v>32.9</v>
      </c>
      <c r="I88" s="33">
        <v>1168</v>
      </c>
      <c r="J88" s="33">
        <v>28.3</v>
      </c>
      <c r="K88" s="33"/>
      <c r="L88" s="33"/>
    </row>
    <row r="89" spans="1:12" x14ac:dyDescent="0.2">
      <c r="A89" s="33">
        <v>1170</v>
      </c>
      <c r="B89" s="33">
        <v>15.3</v>
      </c>
      <c r="C89" s="33">
        <v>1170</v>
      </c>
      <c r="D89" s="33">
        <v>18.600000000000001</v>
      </c>
      <c r="E89" s="33">
        <v>1170</v>
      </c>
      <c r="F89" s="33">
        <v>20.7</v>
      </c>
      <c r="G89" s="33">
        <v>1170</v>
      </c>
      <c r="H89" s="33">
        <v>32.799999999999997</v>
      </c>
      <c r="I89" s="33">
        <v>1170</v>
      </c>
      <c r="J89" s="33">
        <v>28.3</v>
      </c>
      <c r="K89" s="33"/>
      <c r="L89" s="33"/>
    </row>
    <row r="90" spans="1:12" x14ac:dyDescent="0.2">
      <c r="A90" s="33">
        <v>1172</v>
      </c>
      <c r="B90" s="33">
        <v>15.3</v>
      </c>
      <c r="C90" s="33">
        <v>1172</v>
      </c>
      <c r="D90" s="33">
        <v>18.5</v>
      </c>
      <c r="E90" s="33">
        <v>1172</v>
      </c>
      <c r="F90" s="33">
        <v>20.8</v>
      </c>
      <c r="G90" s="33">
        <v>1172</v>
      </c>
      <c r="H90" s="33">
        <v>32.799999999999997</v>
      </c>
      <c r="I90" s="33">
        <v>1172</v>
      </c>
      <c r="J90" s="33">
        <v>28.3</v>
      </c>
      <c r="K90" s="33"/>
      <c r="L90" s="33"/>
    </row>
    <row r="91" spans="1:12" x14ac:dyDescent="0.2">
      <c r="A91" s="33">
        <v>1174</v>
      </c>
      <c r="B91" s="33">
        <v>15.3</v>
      </c>
      <c r="C91" s="33">
        <v>1174</v>
      </c>
      <c r="D91" s="33">
        <v>18.600000000000001</v>
      </c>
      <c r="E91" s="33">
        <v>1174</v>
      </c>
      <c r="F91" s="33">
        <v>20.8</v>
      </c>
      <c r="G91" s="33">
        <v>1174</v>
      </c>
      <c r="H91" s="33">
        <v>32.799999999999997</v>
      </c>
      <c r="I91" s="33">
        <v>1174</v>
      </c>
      <c r="J91" s="33">
        <v>28.3</v>
      </c>
      <c r="K91" s="33"/>
      <c r="L91" s="33"/>
    </row>
    <row r="92" spans="1:12" x14ac:dyDescent="0.2">
      <c r="A92" s="33">
        <v>1176</v>
      </c>
      <c r="B92" s="33">
        <v>15.3</v>
      </c>
      <c r="C92" s="33">
        <v>1176</v>
      </c>
      <c r="D92" s="33">
        <v>18.600000000000001</v>
      </c>
      <c r="E92" s="33">
        <v>1176</v>
      </c>
      <c r="F92" s="33">
        <v>20.8</v>
      </c>
      <c r="G92" s="33">
        <v>1176</v>
      </c>
      <c r="H92" s="33">
        <v>32.799999999999997</v>
      </c>
      <c r="I92" s="33">
        <v>1176</v>
      </c>
      <c r="J92" s="33">
        <v>28.3</v>
      </c>
      <c r="K92" s="33"/>
      <c r="L92" s="33"/>
    </row>
    <row r="93" spans="1:12" x14ac:dyDescent="0.2">
      <c r="A93" s="33">
        <v>1178</v>
      </c>
      <c r="B93" s="33">
        <v>15.4</v>
      </c>
      <c r="C93" s="33">
        <v>1178</v>
      </c>
      <c r="D93" s="33">
        <v>18.600000000000001</v>
      </c>
      <c r="E93" s="33">
        <v>1178</v>
      </c>
      <c r="F93" s="33">
        <v>20.8</v>
      </c>
      <c r="G93" s="33">
        <v>1178</v>
      </c>
      <c r="H93" s="33">
        <v>32.799999999999997</v>
      </c>
      <c r="I93" s="33">
        <v>1178</v>
      </c>
      <c r="J93" s="33">
        <v>28.4</v>
      </c>
      <c r="K93" s="33"/>
      <c r="L93" s="33"/>
    </row>
    <row r="94" spans="1:12" x14ac:dyDescent="0.2">
      <c r="A94" s="33">
        <v>1180</v>
      </c>
      <c r="B94" s="33">
        <v>15.3</v>
      </c>
      <c r="C94" s="33">
        <v>1180</v>
      </c>
      <c r="D94" s="33">
        <v>18.600000000000001</v>
      </c>
      <c r="E94" s="33">
        <v>1180</v>
      </c>
      <c r="F94" s="33">
        <v>20.8</v>
      </c>
      <c r="G94" s="33">
        <v>1180</v>
      </c>
      <c r="H94" s="33">
        <v>32.799999999999997</v>
      </c>
      <c r="I94" s="33">
        <v>1180</v>
      </c>
      <c r="J94" s="33">
        <v>28.4</v>
      </c>
      <c r="K94" s="33"/>
      <c r="L94" s="33"/>
    </row>
    <row r="95" spans="1:12" x14ac:dyDescent="0.2">
      <c r="A95" s="33">
        <v>1182</v>
      </c>
      <c r="B95" s="33">
        <v>15.3</v>
      </c>
      <c r="C95" s="33">
        <v>1182</v>
      </c>
      <c r="D95" s="33">
        <v>18.5</v>
      </c>
      <c r="E95" s="33">
        <v>1182</v>
      </c>
      <c r="F95" s="33">
        <v>20.8</v>
      </c>
      <c r="G95" s="33">
        <v>1182</v>
      </c>
      <c r="H95" s="33">
        <v>32.799999999999997</v>
      </c>
      <c r="I95" s="33">
        <v>1182</v>
      </c>
      <c r="J95" s="33">
        <v>28.4</v>
      </c>
      <c r="K95" s="33"/>
      <c r="L95" s="33"/>
    </row>
    <row r="96" spans="1:12" x14ac:dyDescent="0.2">
      <c r="A96" s="33">
        <v>1184</v>
      </c>
      <c r="B96" s="33">
        <v>15.3</v>
      </c>
      <c r="C96" s="33">
        <v>1184</v>
      </c>
      <c r="D96" s="33">
        <v>18.600000000000001</v>
      </c>
      <c r="E96" s="33">
        <v>1184</v>
      </c>
      <c r="F96" s="33">
        <v>20.8</v>
      </c>
      <c r="G96" s="33">
        <v>1184</v>
      </c>
      <c r="H96" s="33">
        <v>32.799999999999997</v>
      </c>
      <c r="I96" s="33">
        <v>1184</v>
      </c>
      <c r="J96" s="33">
        <v>28.4</v>
      </c>
      <c r="K96" s="33"/>
      <c r="L96" s="33"/>
    </row>
    <row r="97" spans="1:12" x14ac:dyDescent="0.2">
      <c r="A97" s="33">
        <v>1186</v>
      </c>
      <c r="B97" s="33">
        <v>15.3</v>
      </c>
      <c r="C97" s="33">
        <v>1186</v>
      </c>
      <c r="D97" s="33">
        <v>18.600000000000001</v>
      </c>
      <c r="E97" s="33">
        <v>1186</v>
      </c>
      <c r="F97" s="33">
        <v>20.8</v>
      </c>
      <c r="G97" s="33">
        <v>1186</v>
      </c>
      <c r="H97" s="33">
        <v>32.799999999999997</v>
      </c>
      <c r="I97" s="33">
        <v>1186</v>
      </c>
      <c r="J97" s="33">
        <v>28.4</v>
      </c>
      <c r="K97" s="33"/>
      <c r="L97" s="33"/>
    </row>
    <row r="98" spans="1:12" x14ac:dyDescent="0.2">
      <c r="A98" s="33">
        <v>1188</v>
      </c>
      <c r="B98" s="33">
        <v>15.3</v>
      </c>
      <c r="C98" s="33">
        <v>1188</v>
      </c>
      <c r="D98" s="33">
        <v>18.600000000000001</v>
      </c>
      <c r="E98" s="33">
        <v>1188</v>
      </c>
      <c r="F98" s="33">
        <v>20.8</v>
      </c>
      <c r="G98" s="33">
        <v>1188</v>
      </c>
      <c r="H98" s="33">
        <v>32.9</v>
      </c>
      <c r="I98" s="33">
        <v>1188</v>
      </c>
      <c r="J98" s="33">
        <v>28.4</v>
      </c>
      <c r="K98" s="33"/>
      <c r="L98" s="33"/>
    </row>
    <row r="99" spans="1:12" x14ac:dyDescent="0.2">
      <c r="A99" s="33">
        <v>1190</v>
      </c>
      <c r="B99" s="33">
        <v>15.4</v>
      </c>
      <c r="C99" s="33">
        <v>1190</v>
      </c>
      <c r="D99" s="33">
        <v>18.5</v>
      </c>
      <c r="E99" s="33">
        <v>1190</v>
      </c>
      <c r="F99" s="33">
        <v>20.8</v>
      </c>
      <c r="G99" s="33">
        <v>1190</v>
      </c>
      <c r="H99" s="33">
        <v>32.9</v>
      </c>
      <c r="I99" s="33">
        <v>1190</v>
      </c>
      <c r="J99" s="33">
        <v>28.3</v>
      </c>
      <c r="K99" s="33"/>
      <c r="L99" s="33"/>
    </row>
    <row r="100" spans="1:12" x14ac:dyDescent="0.2">
      <c r="A100" s="33">
        <v>1192</v>
      </c>
      <c r="B100" s="33">
        <v>15.3</v>
      </c>
      <c r="C100" s="33">
        <v>1192</v>
      </c>
      <c r="D100" s="33">
        <v>18.7</v>
      </c>
      <c r="E100" s="33">
        <v>1192</v>
      </c>
      <c r="F100" s="33">
        <v>20.8</v>
      </c>
      <c r="G100" s="33">
        <v>1192</v>
      </c>
      <c r="H100" s="33">
        <v>32.9</v>
      </c>
      <c r="I100" s="33">
        <v>1192</v>
      </c>
      <c r="J100" s="33">
        <v>28.4</v>
      </c>
      <c r="K100" s="33"/>
      <c r="L100" s="33"/>
    </row>
    <row r="101" spans="1:12" x14ac:dyDescent="0.2">
      <c r="A101" s="33">
        <v>1194</v>
      </c>
      <c r="B101" s="33">
        <v>15.3</v>
      </c>
      <c r="C101" s="33">
        <v>1194</v>
      </c>
      <c r="D101" s="33">
        <v>18.600000000000001</v>
      </c>
      <c r="E101" s="33">
        <v>1194</v>
      </c>
      <c r="F101" s="33">
        <v>20.8</v>
      </c>
      <c r="G101" s="33">
        <v>1194</v>
      </c>
      <c r="H101" s="33">
        <v>33</v>
      </c>
      <c r="I101" s="33">
        <v>1194</v>
      </c>
      <c r="J101" s="33">
        <v>28.6</v>
      </c>
      <c r="K101" s="33"/>
      <c r="L101" s="33"/>
    </row>
    <row r="102" spans="1:12" x14ac:dyDescent="0.2">
      <c r="A102" s="33">
        <v>1196</v>
      </c>
      <c r="B102" s="33">
        <v>15.4</v>
      </c>
      <c r="C102" s="33">
        <v>1196</v>
      </c>
      <c r="D102" s="33">
        <v>18.600000000000001</v>
      </c>
      <c r="E102" s="33">
        <v>1196</v>
      </c>
      <c r="F102" s="33">
        <v>20.9</v>
      </c>
      <c r="G102" s="33">
        <v>1196</v>
      </c>
      <c r="H102" s="33">
        <v>32.9</v>
      </c>
      <c r="I102" s="33">
        <v>1196</v>
      </c>
      <c r="J102" s="33">
        <v>28.5</v>
      </c>
      <c r="K102" s="33"/>
      <c r="L102" s="33"/>
    </row>
    <row r="103" spans="1:12" x14ac:dyDescent="0.2">
      <c r="A103" s="33">
        <v>1198</v>
      </c>
      <c r="B103" s="33">
        <v>15.4</v>
      </c>
      <c r="C103" s="33">
        <v>1198</v>
      </c>
      <c r="D103" s="33">
        <v>18.600000000000001</v>
      </c>
      <c r="E103" s="33">
        <v>1198</v>
      </c>
      <c r="F103" s="33">
        <v>20.9</v>
      </c>
      <c r="G103" s="33">
        <v>1198</v>
      </c>
      <c r="H103" s="33">
        <v>32.799999999999997</v>
      </c>
      <c r="I103" s="33">
        <v>1198</v>
      </c>
      <c r="J103" s="33">
        <v>28.5</v>
      </c>
      <c r="K103" s="33"/>
      <c r="L103" s="33"/>
    </row>
    <row r="104" spans="1:12" x14ac:dyDescent="0.2">
      <c r="A104" s="33">
        <v>1200</v>
      </c>
      <c r="B104" s="33">
        <v>15.4</v>
      </c>
      <c r="C104" s="33">
        <v>1200</v>
      </c>
      <c r="D104" s="33">
        <v>18.7</v>
      </c>
      <c r="E104" s="33">
        <v>1200</v>
      </c>
      <c r="F104" s="33">
        <v>21</v>
      </c>
      <c r="G104" s="33">
        <v>1200</v>
      </c>
      <c r="H104" s="33">
        <v>32.9</v>
      </c>
      <c r="I104" s="33">
        <v>1200</v>
      </c>
      <c r="J104" s="33">
        <v>28.4</v>
      </c>
      <c r="K104" s="33"/>
      <c r="L104" s="33"/>
    </row>
    <row r="105" spans="1:12" x14ac:dyDescent="0.2">
      <c r="A105" s="33">
        <v>1202</v>
      </c>
      <c r="B105" s="33">
        <v>15.4</v>
      </c>
      <c r="C105" s="33">
        <v>1202</v>
      </c>
      <c r="D105" s="33">
        <v>18.8</v>
      </c>
      <c r="E105" s="33">
        <v>1202</v>
      </c>
      <c r="F105" s="33">
        <v>20.9</v>
      </c>
      <c r="G105" s="33">
        <v>1202</v>
      </c>
      <c r="H105" s="33">
        <v>32.9</v>
      </c>
      <c r="I105" s="33">
        <v>1202</v>
      </c>
      <c r="J105" s="33">
        <v>28.5</v>
      </c>
      <c r="K105" s="33"/>
      <c r="L105" s="33"/>
    </row>
    <row r="106" spans="1:12" x14ac:dyDescent="0.2">
      <c r="A106" s="33">
        <v>1204</v>
      </c>
      <c r="B106" s="33">
        <v>15.3</v>
      </c>
      <c r="C106" s="33">
        <v>1204</v>
      </c>
      <c r="D106" s="33">
        <v>18.600000000000001</v>
      </c>
      <c r="E106" s="33">
        <v>1204</v>
      </c>
      <c r="F106" s="33">
        <v>20.8</v>
      </c>
      <c r="G106" s="33">
        <v>1204</v>
      </c>
      <c r="H106" s="33">
        <v>33</v>
      </c>
      <c r="I106" s="33">
        <v>1204</v>
      </c>
      <c r="J106" s="33">
        <v>28.4</v>
      </c>
      <c r="K106" s="33"/>
      <c r="L106" s="33"/>
    </row>
    <row r="107" spans="1:12" x14ac:dyDescent="0.2">
      <c r="A107" s="33">
        <v>1206</v>
      </c>
      <c r="B107" s="33">
        <v>15.3</v>
      </c>
      <c r="C107" s="33">
        <v>1206</v>
      </c>
      <c r="D107" s="33">
        <v>18.7</v>
      </c>
      <c r="E107" s="33">
        <v>1206</v>
      </c>
      <c r="F107" s="33">
        <v>20.9</v>
      </c>
      <c r="G107" s="33">
        <v>1206</v>
      </c>
      <c r="H107" s="33">
        <v>32.799999999999997</v>
      </c>
      <c r="I107" s="33">
        <v>1206</v>
      </c>
      <c r="J107" s="33">
        <v>28.4</v>
      </c>
      <c r="K107" s="33"/>
      <c r="L107" s="33"/>
    </row>
    <row r="108" spans="1:12" x14ac:dyDescent="0.2">
      <c r="A108" s="33">
        <v>1208</v>
      </c>
      <c r="B108" s="33">
        <v>15.3</v>
      </c>
      <c r="C108" s="33">
        <v>1208</v>
      </c>
      <c r="D108" s="33">
        <v>18.7</v>
      </c>
      <c r="E108" s="33">
        <v>1208</v>
      </c>
      <c r="F108" s="33">
        <v>20.9</v>
      </c>
      <c r="G108" s="33">
        <v>1208</v>
      </c>
      <c r="H108" s="33">
        <v>32.9</v>
      </c>
      <c r="I108" s="33">
        <v>1208</v>
      </c>
      <c r="J108" s="33">
        <v>28.4</v>
      </c>
      <c r="K108" s="33"/>
      <c r="L108" s="33"/>
    </row>
    <row r="109" spans="1:12" x14ac:dyDescent="0.2">
      <c r="A109" s="33">
        <v>1210</v>
      </c>
      <c r="B109" s="33">
        <v>15.4</v>
      </c>
      <c r="C109" s="33">
        <v>1210</v>
      </c>
      <c r="D109" s="33">
        <v>18.8</v>
      </c>
      <c r="E109" s="33">
        <v>1210</v>
      </c>
      <c r="F109" s="33">
        <v>21</v>
      </c>
      <c r="G109" s="33">
        <v>1210</v>
      </c>
      <c r="H109" s="33">
        <v>33.200000000000003</v>
      </c>
      <c r="I109" s="33">
        <v>1210</v>
      </c>
      <c r="J109" s="33">
        <v>28.5</v>
      </c>
      <c r="K109" s="33"/>
      <c r="L109" s="33"/>
    </row>
    <row r="110" spans="1:12" x14ac:dyDescent="0.2">
      <c r="A110" s="33">
        <v>1212</v>
      </c>
      <c r="B110" s="33">
        <v>15.5</v>
      </c>
      <c r="C110" s="33">
        <v>1212</v>
      </c>
      <c r="D110" s="33">
        <v>18.5</v>
      </c>
      <c r="E110" s="33">
        <v>1212</v>
      </c>
      <c r="F110" s="33">
        <v>21.2</v>
      </c>
      <c r="G110" s="33">
        <v>1212</v>
      </c>
      <c r="H110" s="33">
        <v>33</v>
      </c>
      <c r="I110" s="33">
        <v>1212</v>
      </c>
      <c r="J110" s="33">
        <v>28.7</v>
      </c>
      <c r="K110" s="33"/>
      <c r="L110" s="33"/>
    </row>
    <row r="111" spans="1:12" x14ac:dyDescent="0.2">
      <c r="A111" s="33">
        <v>1214</v>
      </c>
      <c r="B111" s="33">
        <v>15.4</v>
      </c>
      <c r="C111" s="33">
        <v>1214</v>
      </c>
      <c r="D111" s="33">
        <v>18.600000000000001</v>
      </c>
      <c r="E111" s="33">
        <v>1214</v>
      </c>
      <c r="F111" s="33">
        <v>21.2</v>
      </c>
      <c r="G111" s="33">
        <v>1214</v>
      </c>
      <c r="H111" s="33">
        <v>32.9</v>
      </c>
      <c r="I111" s="33">
        <v>1214</v>
      </c>
      <c r="J111" s="33">
        <v>28.5</v>
      </c>
      <c r="K111" s="33"/>
      <c r="L111" s="33"/>
    </row>
    <row r="112" spans="1:12" x14ac:dyDescent="0.2">
      <c r="A112" s="33">
        <v>1216</v>
      </c>
      <c r="B112" s="33">
        <v>15.4</v>
      </c>
      <c r="C112" s="33">
        <v>1216</v>
      </c>
      <c r="D112" s="33">
        <v>18.8</v>
      </c>
      <c r="E112" s="33">
        <v>1216</v>
      </c>
      <c r="F112" s="33">
        <v>21.1</v>
      </c>
      <c r="G112" s="33">
        <v>1216</v>
      </c>
      <c r="H112" s="33">
        <v>32.9</v>
      </c>
      <c r="I112" s="33">
        <v>1216</v>
      </c>
      <c r="J112" s="33">
        <v>28.4</v>
      </c>
      <c r="K112" s="33"/>
      <c r="L112" s="33"/>
    </row>
    <row r="113" spans="1:12" x14ac:dyDescent="0.2">
      <c r="A113" s="33">
        <v>1218</v>
      </c>
      <c r="B113" s="33">
        <v>15.4</v>
      </c>
      <c r="C113" s="33">
        <v>1218</v>
      </c>
      <c r="D113" s="33">
        <v>19</v>
      </c>
      <c r="E113" s="33">
        <v>1218</v>
      </c>
      <c r="F113" s="33">
        <v>21</v>
      </c>
      <c r="G113" s="33">
        <v>1218</v>
      </c>
      <c r="H113" s="33">
        <v>33</v>
      </c>
      <c r="I113" s="33">
        <v>1218</v>
      </c>
      <c r="J113" s="33">
        <v>28.4</v>
      </c>
      <c r="K113" s="33"/>
      <c r="L113" s="33"/>
    </row>
    <row r="114" spans="1:12" x14ac:dyDescent="0.2">
      <c r="A114" s="33">
        <v>1220</v>
      </c>
      <c r="B114" s="33">
        <v>15.6</v>
      </c>
      <c r="C114" s="33">
        <v>1220</v>
      </c>
      <c r="D114" s="33">
        <v>19.100000000000001</v>
      </c>
      <c r="E114" s="33">
        <v>1220</v>
      </c>
      <c r="F114" s="33">
        <v>21</v>
      </c>
      <c r="G114" s="33">
        <v>1220</v>
      </c>
      <c r="H114" s="33">
        <v>33</v>
      </c>
      <c r="I114" s="33">
        <v>1220</v>
      </c>
      <c r="J114" s="33">
        <v>28.2</v>
      </c>
      <c r="K114" s="33"/>
      <c r="L114" s="33"/>
    </row>
    <row r="115" spans="1:12" x14ac:dyDescent="0.2">
      <c r="A115" s="33">
        <v>1222</v>
      </c>
      <c r="B115" s="33">
        <v>15.6</v>
      </c>
      <c r="C115" s="33">
        <v>1222</v>
      </c>
      <c r="D115" s="33">
        <v>19</v>
      </c>
      <c r="E115" s="33">
        <v>1222</v>
      </c>
      <c r="F115" s="33">
        <v>21.1</v>
      </c>
      <c r="G115" s="33">
        <v>1222</v>
      </c>
      <c r="H115" s="33">
        <v>32.700000000000003</v>
      </c>
      <c r="I115" s="33">
        <v>1222</v>
      </c>
      <c r="J115" s="33">
        <v>28.3</v>
      </c>
      <c r="K115" s="33"/>
      <c r="L115" s="33"/>
    </row>
    <row r="116" spans="1:12" x14ac:dyDescent="0.2">
      <c r="A116" s="33">
        <v>1224</v>
      </c>
      <c r="B116" s="33">
        <v>15.7</v>
      </c>
      <c r="C116" s="33">
        <v>1224</v>
      </c>
      <c r="D116" s="33">
        <v>18.600000000000001</v>
      </c>
      <c r="E116" s="33">
        <v>1224</v>
      </c>
      <c r="F116" s="33">
        <v>21.3</v>
      </c>
      <c r="G116" s="33">
        <v>1224</v>
      </c>
      <c r="H116" s="33">
        <v>33</v>
      </c>
      <c r="I116" s="33">
        <v>1224</v>
      </c>
      <c r="J116" s="33">
        <v>28.6</v>
      </c>
      <c r="K116" s="33"/>
      <c r="L116" s="33"/>
    </row>
    <row r="117" spans="1:12" x14ac:dyDescent="0.2">
      <c r="A117" s="33">
        <v>1226</v>
      </c>
      <c r="B117" s="33">
        <v>15.4</v>
      </c>
      <c r="C117" s="33">
        <v>1226</v>
      </c>
      <c r="D117" s="33">
        <v>18.8</v>
      </c>
      <c r="E117" s="33">
        <v>1226</v>
      </c>
      <c r="F117" s="33">
        <v>21.2</v>
      </c>
      <c r="G117" s="33">
        <v>1226</v>
      </c>
      <c r="H117" s="33">
        <v>33.4</v>
      </c>
      <c r="I117" s="33">
        <v>1226</v>
      </c>
      <c r="J117" s="33">
        <v>28.8</v>
      </c>
      <c r="K117" s="33"/>
      <c r="L117" s="33"/>
    </row>
    <row r="118" spans="1:12" x14ac:dyDescent="0.2">
      <c r="A118" s="33">
        <v>1228</v>
      </c>
      <c r="B118" s="33">
        <v>15.4</v>
      </c>
      <c r="C118" s="33">
        <v>1228</v>
      </c>
      <c r="D118" s="33">
        <v>19</v>
      </c>
      <c r="E118" s="33">
        <v>1228</v>
      </c>
      <c r="F118" s="33">
        <v>20.9</v>
      </c>
      <c r="G118" s="33">
        <v>1228</v>
      </c>
      <c r="H118" s="33">
        <v>33.200000000000003</v>
      </c>
      <c r="I118" s="33">
        <v>1228</v>
      </c>
      <c r="J118" s="33">
        <v>29</v>
      </c>
      <c r="K118" s="33"/>
      <c r="L118" s="33"/>
    </row>
    <row r="119" spans="1:12" x14ac:dyDescent="0.2">
      <c r="A119" s="33">
        <v>1230</v>
      </c>
      <c r="B119" s="33">
        <v>15.5</v>
      </c>
      <c r="C119" s="33">
        <v>1230</v>
      </c>
      <c r="D119" s="33">
        <v>19</v>
      </c>
      <c r="E119" s="33">
        <v>1230</v>
      </c>
      <c r="F119" s="33">
        <v>21.1</v>
      </c>
      <c r="G119" s="33">
        <v>1230</v>
      </c>
      <c r="H119" s="33">
        <v>33.200000000000003</v>
      </c>
      <c r="I119" s="33">
        <v>1230</v>
      </c>
      <c r="J119" s="33">
        <v>28.7</v>
      </c>
      <c r="K119" s="33"/>
      <c r="L119" s="33"/>
    </row>
    <row r="120" spans="1:12" x14ac:dyDescent="0.2">
      <c r="A120" s="33">
        <v>1232</v>
      </c>
      <c r="B120" s="33">
        <v>15.6</v>
      </c>
      <c r="C120" s="33">
        <v>1232</v>
      </c>
      <c r="D120" s="33">
        <v>18.7</v>
      </c>
      <c r="E120" s="33">
        <v>1232</v>
      </c>
      <c r="F120" s="33">
        <v>21</v>
      </c>
      <c r="G120" s="33">
        <v>1232</v>
      </c>
      <c r="H120" s="33">
        <v>33.1</v>
      </c>
      <c r="I120" s="33">
        <v>1232</v>
      </c>
      <c r="J120" s="33">
        <v>28.7</v>
      </c>
      <c r="K120" s="33"/>
      <c r="L120" s="33"/>
    </row>
    <row r="121" spans="1:12" x14ac:dyDescent="0.2">
      <c r="A121" s="33">
        <v>1234</v>
      </c>
      <c r="B121" s="33">
        <v>15.5</v>
      </c>
      <c r="C121" s="33">
        <v>1234</v>
      </c>
      <c r="D121" s="33">
        <v>18.600000000000001</v>
      </c>
      <c r="E121" s="33">
        <v>1234</v>
      </c>
      <c r="F121" s="33">
        <v>21.2</v>
      </c>
      <c r="G121" s="33">
        <v>1234</v>
      </c>
      <c r="H121" s="33">
        <v>32.700000000000003</v>
      </c>
      <c r="I121" s="33">
        <v>1234</v>
      </c>
      <c r="J121" s="33">
        <v>28.7</v>
      </c>
      <c r="K121" s="33"/>
      <c r="L121" s="33"/>
    </row>
    <row r="122" spans="1:12" x14ac:dyDescent="0.2">
      <c r="A122" s="33">
        <v>1236</v>
      </c>
      <c r="B122" s="33">
        <v>15.5</v>
      </c>
      <c r="C122" s="33">
        <v>1236</v>
      </c>
      <c r="D122" s="33">
        <v>18.8</v>
      </c>
      <c r="E122" s="33">
        <v>1236</v>
      </c>
      <c r="F122" s="33">
        <v>21.1</v>
      </c>
      <c r="G122" s="33">
        <v>1236</v>
      </c>
      <c r="H122" s="33">
        <v>32.799999999999997</v>
      </c>
      <c r="I122" s="33">
        <v>1236</v>
      </c>
      <c r="J122" s="33">
        <v>29</v>
      </c>
      <c r="K122" s="33"/>
      <c r="L122" s="33"/>
    </row>
    <row r="123" spans="1:12" x14ac:dyDescent="0.2">
      <c r="A123" s="33">
        <v>1238</v>
      </c>
      <c r="B123" s="33">
        <v>15.6</v>
      </c>
      <c r="C123" s="33">
        <v>1238</v>
      </c>
      <c r="D123" s="33">
        <v>19.399999999999999</v>
      </c>
      <c r="E123" s="33">
        <v>1238</v>
      </c>
      <c r="F123" s="33">
        <v>20.9</v>
      </c>
      <c r="G123" s="33">
        <v>1238</v>
      </c>
      <c r="H123" s="33">
        <v>32.799999999999997</v>
      </c>
      <c r="I123" s="33">
        <v>1238</v>
      </c>
      <c r="J123" s="33">
        <v>28.7</v>
      </c>
      <c r="K123" s="33"/>
      <c r="L123" s="33"/>
    </row>
    <row r="124" spans="1:12" x14ac:dyDescent="0.2">
      <c r="A124" s="33">
        <v>1240</v>
      </c>
      <c r="B124" s="33">
        <v>15.7</v>
      </c>
      <c r="C124" s="33">
        <v>1240</v>
      </c>
      <c r="D124" s="33">
        <v>18.899999999999999</v>
      </c>
      <c r="E124" s="33">
        <v>1240</v>
      </c>
      <c r="F124" s="33">
        <v>20.9</v>
      </c>
      <c r="G124" s="33">
        <v>1240</v>
      </c>
      <c r="H124" s="33">
        <v>32.9</v>
      </c>
      <c r="I124" s="33">
        <v>1240</v>
      </c>
      <c r="J124" s="33">
        <v>29</v>
      </c>
      <c r="K124" s="33"/>
      <c r="L124" s="33"/>
    </row>
    <row r="125" spans="1:12" x14ac:dyDescent="0.2">
      <c r="A125" s="33">
        <v>1242</v>
      </c>
      <c r="B125" s="33">
        <v>15.7</v>
      </c>
      <c r="C125" s="33">
        <v>1242</v>
      </c>
      <c r="D125" s="33">
        <v>19.399999999999999</v>
      </c>
      <c r="E125" s="33">
        <v>1242</v>
      </c>
      <c r="F125" s="33">
        <v>20.8</v>
      </c>
      <c r="G125" s="33">
        <v>1242</v>
      </c>
      <c r="H125" s="33">
        <v>33.200000000000003</v>
      </c>
      <c r="I125" s="33">
        <v>1242</v>
      </c>
      <c r="J125" s="33">
        <v>28.7</v>
      </c>
      <c r="K125" s="33"/>
      <c r="L125" s="33"/>
    </row>
    <row r="126" spans="1:12" x14ac:dyDescent="0.2">
      <c r="A126" s="33">
        <v>1244</v>
      </c>
      <c r="B126" s="33">
        <v>15.7</v>
      </c>
      <c r="C126" s="33">
        <v>1244</v>
      </c>
      <c r="D126" s="33">
        <v>18.899999999999999</v>
      </c>
      <c r="E126" s="33">
        <v>1244</v>
      </c>
      <c r="F126" s="33">
        <v>21.2</v>
      </c>
      <c r="G126" s="33">
        <v>1244</v>
      </c>
      <c r="H126" s="33">
        <v>32.700000000000003</v>
      </c>
      <c r="I126" s="33">
        <v>1244</v>
      </c>
      <c r="J126" s="33">
        <v>28.5</v>
      </c>
      <c r="K126" s="33"/>
      <c r="L126" s="33"/>
    </row>
    <row r="127" spans="1:12" x14ac:dyDescent="0.2">
      <c r="A127" s="33">
        <v>1246</v>
      </c>
      <c r="B127" s="33">
        <v>15.4</v>
      </c>
      <c r="C127" s="33">
        <v>1246</v>
      </c>
      <c r="D127" s="33">
        <v>18.899999999999999</v>
      </c>
      <c r="E127" s="33">
        <v>1246</v>
      </c>
      <c r="F127" s="33">
        <v>21.2</v>
      </c>
      <c r="G127" s="33">
        <v>1246</v>
      </c>
      <c r="H127" s="33">
        <v>32.799999999999997</v>
      </c>
      <c r="I127" s="33">
        <v>1246</v>
      </c>
      <c r="J127" s="33">
        <v>28.5</v>
      </c>
      <c r="K127" s="33"/>
      <c r="L127" s="33"/>
    </row>
    <row r="128" spans="1:12" x14ac:dyDescent="0.2">
      <c r="A128" s="33">
        <v>1248</v>
      </c>
      <c r="B128" s="33">
        <v>15.7</v>
      </c>
      <c r="C128" s="33">
        <v>1248</v>
      </c>
      <c r="D128" s="33">
        <v>18.899999999999999</v>
      </c>
      <c r="E128" s="33">
        <v>1248</v>
      </c>
      <c r="F128" s="33">
        <v>21.3</v>
      </c>
      <c r="G128" s="33">
        <v>1248</v>
      </c>
      <c r="H128" s="33">
        <v>33</v>
      </c>
      <c r="I128" s="33">
        <v>1248</v>
      </c>
      <c r="J128" s="33">
        <v>28.4</v>
      </c>
      <c r="K128" s="33"/>
      <c r="L128" s="33"/>
    </row>
    <row r="129" spans="1:12" x14ac:dyDescent="0.2">
      <c r="A129" s="33">
        <v>1250</v>
      </c>
      <c r="B129" s="33">
        <v>15.7</v>
      </c>
      <c r="C129" s="33">
        <v>1250</v>
      </c>
      <c r="D129" s="33">
        <v>19.100000000000001</v>
      </c>
      <c r="E129" s="33">
        <v>1250</v>
      </c>
      <c r="F129" s="33">
        <v>21.3</v>
      </c>
      <c r="G129" s="33">
        <v>1250</v>
      </c>
      <c r="H129" s="33">
        <v>32.9</v>
      </c>
      <c r="I129" s="33">
        <v>1250</v>
      </c>
      <c r="J129" s="33">
        <v>28.7</v>
      </c>
      <c r="K129" s="33"/>
      <c r="L129" s="33"/>
    </row>
    <row r="130" spans="1:12" x14ac:dyDescent="0.2">
      <c r="A130" s="33">
        <v>1252</v>
      </c>
      <c r="B130" s="33">
        <v>15.4</v>
      </c>
      <c r="C130" s="33">
        <v>1252</v>
      </c>
      <c r="D130" s="33">
        <v>18.899999999999999</v>
      </c>
      <c r="E130" s="33">
        <v>1252</v>
      </c>
      <c r="F130" s="33">
        <v>21.3</v>
      </c>
      <c r="G130" s="33">
        <v>1252</v>
      </c>
      <c r="H130" s="33">
        <v>32.6</v>
      </c>
      <c r="I130" s="33">
        <v>1252</v>
      </c>
      <c r="J130" s="33">
        <v>29</v>
      </c>
      <c r="K130" s="33"/>
      <c r="L130" s="33"/>
    </row>
    <row r="131" spans="1:12" x14ac:dyDescent="0.2">
      <c r="A131" s="33">
        <v>1254</v>
      </c>
      <c r="B131" s="33">
        <v>15.2</v>
      </c>
      <c r="C131" s="33">
        <v>1254</v>
      </c>
      <c r="D131" s="33">
        <v>18.899999999999999</v>
      </c>
      <c r="E131" s="33">
        <v>1254</v>
      </c>
      <c r="F131" s="33">
        <v>21.3</v>
      </c>
      <c r="G131" s="33">
        <v>1254</v>
      </c>
      <c r="H131" s="33">
        <v>33.200000000000003</v>
      </c>
      <c r="I131" s="33">
        <v>1254</v>
      </c>
      <c r="J131" s="33">
        <v>28.4</v>
      </c>
      <c r="K131" s="33"/>
      <c r="L131" s="33"/>
    </row>
    <row r="132" spans="1:12" x14ac:dyDescent="0.2">
      <c r="A132" s="33">
        <v>1256</v>
      </c>
      <c r="B132" s="33">
        <v>15.5</v>
      </c>
      <c r="C132" s="33">
        <v>1256</v>
      </c>
      <c r="D132" s="33">
        <v>19</v>
      </c>
      <c r="E132" s="33">
        <v>1256</v>
      </c>
      <c r="F132" s="33">
        <v>21.3</v>
      </c>
      <c r="G132" s="33">
        <v>1256</v>
      </c>
      <c r="H132" s="33">
        <v>33.4</v>
      </c>
      <c r="I132" s="33">
        <v>1256</v>
      </c>
      <c r="J132" s="33">
        <v>29</v>
      </c>
      <c r="K132" s="33"/>
      <c r="L132" s="33"/>
    </row>
    <row r="133" spans="1:12" x14ac:dyDescent="0.2">
      <c r="A133" s="33">
        <v>1258</v>
      </c>
      <c r="B133" s="33">
        <v>15.5</v>
      </c>
      <c r="C133" s="33">
        <v>1258</v>
      </c>
      <c r="D133" s="33">
        <v>18.8</v>
      </c>
      <c r="E133" s="33">
        <v>1258</v>
      </c>
      <c r="F133" s="33">
        <v>21.1</v>
      </c>
      <c r="G133" s="33">
        <v>1258</v>
      </c>
      <c r="H133" s="33">
        <v>33.1</v>
      </c>
      <c r="I133" s="33">
        <v>1258</v>
      </c>
      <c r="J133" s="33">
        <v>28.3</v>
      </c>
      <c r="K133" s="33"/>
      <c r="L133" s="33"/>
    </row>
    <row r="134" spans="1:12" x14ac:dyDescent="0.2">
      <c r="A134" s="33">
        <v>1260</v>
      </c>
      <c r="B134" s="33">
        <v>15.8</v>
      </c>
      <c r="C134" s="33">
        <v>1260</v>
      </c>
      <c r="D134" s="33">
        <v>19.100000000000001</v>
      </c>
      <c r="E134" s="33">
        <v>1260</v>
      </c>
      <c r="F134" s="33">
        <v>21.4</v>
      </c>
      <c r="G134" s="33">
        <v>1260</v>
      </c>
      <c r="H134" s="33">
        <v>33</v>
      </c>
      <c r="I134" s="33">
        <v>1260</v>
      </c>
      <c r="J134" s="33">
        <v>29.3</v>
      </c>
      <c r="K134" s="33"/>
      <c r="L134" s="33"/>
    </row>
    <row r="135" spans="1:12" x14ac:dyDescent="0.2">
      <c r="A135" s="33">
        <v>1262</v>
      </c>
      <c r="B135" s="33">
        <v>15.6</v>
      </c>
      <c r="C135" s="33">
        <v>1262</v>
      </c>
      <c r="D135" s="33">
        <v>19.3</v>
      </c>
      <c r="E135" s="33">
        <v>1262</v>
      </c>
      <c r="F135" s="33">
        <v>21.6</v>
      </c>
      <c r="G135" s="33">
        <v>1262</v>
      </c>
      <c r="H135" s="33">
        <v>32.799999999999997</v>
      </c>
      <c r="I135" s="33">
        <v>1262</v>
      </c>
      <c r="J135" s="33">
        <v>28.3</v>
      </c>
      <c r="K135" s="33"/>
      <c r="L135" s="33"/>
    </row>
    <row r="136" spans="1:12" x14ac:dyDescent="0.2">
      <c r="A136" s="33">
        <v>1264</v>
      </c>
      <c r="B136" s="33">
        <v>15.6</v>
      </c>
      <c r="C136" s="33">
        <v>1264</v>
      </c>
      <c r="D136" s="33">
        <v>18.8</v>
      </c>
      <c r="E136" s="33">
        <v>1264</v>
      </c>
      <c r="F136" s="33">
        <v>21.5</v>
      </c>
      <c r="G136" s="33">
        <v>1264</v>
      </c>
      <c r="H136" s="33">
        <v>32.299999999999997</v>
      </c>
      <c r="I136" s="33">
        <v>1264</v>
      </c>
      <c r="J136" s="33">
        <v>28.9</v>
      </c>
      <c r="K136" s="33"/>
      <c r="L136" s="33"/>
    </row>
    <row r="137" spans="1:12" x14ac:dyDescent="0.2">
      <c r="A137" s="33">
        <v>1266</v>
      </c>
      <c r="B137" s="33">
        <v>15.9</v>
      </c>
      <c r="C137" s="33">
        <v>1266</v>
      </c>
      <c r="D137" s="33">
        <v>18.899999999999999</v>
      </c>
      <c r="E137" s="33">
        <v>1266</v>
      </c>
      <c r="F137" s="33">
        <v>21.2</v>
      </c>
      <c r="G137" s="33">
        <v>1266</v>
      </c>
      <c r="H137" s="33">
        <v>32</v>
      </c>
      <c r="I137" s="33">
        <v>1266</v>
      </c>
      <c r="J137" s="33">
        <v>28.9</v>
      </c>
      <c r="K137" s="33"/>
      <c r="L137" s="33"/>
    </row>
    <row r="138" spans="1:12" x14ac:dyDescent="0.2">
      <c r="A138" s="33">
        <v>1268</v>
      </c>
      <c r="B138" s="33">
        <v>15.7</v>
      </c>
      <c r="C138" s="33">
        <v>1268</v>
      </c>
      <c r="D138" s="33">
        <v>19.2</v>
      </c>
      <c r="E138" s="33">
        <v>1268</v>
      </c>
      <c r="F138" s="33">
        <v>21.1</v>
      </c>
      <c r="G138" s="33">
        <v>1268</v>
      </c>
      <c r="H138" s="33">
        <v>32.200000000000003</v>
      </c>
      <c r="I138" s="33">
        <v>1268</v>
      </c>
      <c r="J138" s="33">
        <v>29.3</v>
      </c>
      <c r="K138" s="33"/>
      <c r="L138" s="33"/>
    </row>
    <row r="139" spans="1:12" x14ac:dyDescent="0.2">
      <c r="A139" s="33">
        <v>1270</v>
      </c>
      <c r="B139" s="33">
        <v>15.5</v>
      </c>
      <c r="C139" s="33">
        <v>1270</v>
      </c>
      <c r="D139" s="33">
        <v>19.2</v>
      </c>
      <c r="E139" s="33">
        <v>1270</v>
      </c>
      <c r="F139" s="33">
        <v>21.2</v>
      </c>
      <c r="G139" s="33">
        <v>1270</v>
      </c>
      <c r="H139" s="33">
        <v>32.700000000000003</v>
      </c>
      <c r="I139" s="33">
        <v>1270</v>
      </c>
      <c r="J139" s="33">
        <v>29.6</v>
      </c>
      <c r="K139" s="33"/>
      <c r="L139" s="33"/>
    </row>
    <row r="140" spans="1:12" x14ac:dyDescent="0.2">
      <c r="A140" s="33">
        <v>1272</v>
      </c>
      <c r="B140" s="33">
        <v>15.6</v>
      </c>
      <c r="C140" s="33">
        <v>1272</v>
      </c>
      <c r="D140" s="33">
        <v>18.8</v>
      </c>
      <c r="E140" s="33">
        <v>1272</v>
      </c>
      <c r="F140" s="33">
        <v>20.9</v>
      </c>
      <c r="G140" s="33">
        <v>1272</v>
      </c>
      <c r="H140" s="33">
        <v>33.5</v>
      </c>
      <c r="I140" s="33">
        <v>1272</v>
      </c>
      <c r="J140" s="33">
        <v>29.5</v>
      </c>
      <c r="K140" s="33"/>
      <c r="L140" s="33"/>
    </row>
    <row r="141" spans="1:12" x14ac:dyDescent="0.2">
      <c r="A141" s="33">
        <v>1274</v>
      </c>
      <c r="B141" s="33">
        <v>15.3</v>
      </c>
      <c r="C141" s="33">
        <v>1274</v>
      </c>
      <c r="D141" s="33">
        <v>18.600000000000001</v>
      </c>
      <c r="E141" s="33">
        <v>1274</v>
      </c>
      <c r="F141" s="33">
        <v>21</v>
      </c>
      <c r="G141" s="33">
        <v>1274</v>
      </c>
      <c r="H141" s="33">
        <v>33.299999999999997</v>
      </c>
      <c r="I141" s="33">
        <v>1274</v>
      </c>
      <c r="J141" s="33">
        <v>29.2</v>
      </c>
      <c r="K141" s="33"/>
      <c r="L141" s="33"/>
    </row>
    <row r="142" spans="1:12" x14ac:dyDescent="0.2">
      <c r="A142" s="33">
        <v>1276</v>
      </c>
      <c r="B142" s="33">
        <v>15.2</v>
      </c>
      <c r="C142" s="33">
        <v>1276</v>
      </c>
      <c r="D142" s="33">
        <v>18.899999999999999</v>
      </c>
      <c r="E142" s="33">
        <v>1276</v>
      </c>
      <c r="F142" s="33">
        <v>21.6</v>
      </c>
      <c r="G142" s="33">
        <v>1276</v>
      </c>
      <c r="H142" s="33">
        <v>33</v>
      </c>
      <c r="I142" s="33">
        <v>1276</v>
      </c>
      <c r="J142" s="33">
        <v>28.6</v>
      </c>
      <c r="K142" s="33"/>
      <c r="L142" s="33"/>
    </row>
    <row r="143" spans="1:12" x14ac:dyDescent="0.2">
      <c r="A143" s="33">
        <v>1278</v>
      </c>
      <c r="B143" s="33">
        <v>15.8</v>
      </c>
      <c r="C143" s="33">
        <v>1278</v>
      </c>
      <c r="D143" s="33">
        <v>19.3</v>
      </c>
      <c r="E143" s="33">
        <v>1278</v>
      </c>
      <c r="F143" s="33">
        <v>21.6</v>
      </c>
      <c r="G143" s="33">
        <v>1278</v>
      </c>
      <c r="H143" s="33">
        <v>33.700000000000003</v>
      </c>
      <c r="I143" s="33">
        <v>1278</v>
      </c>
      <c r="J143" s="33">
        <v>28.3</v>
      </c>
      <c r="K143" s="33"/>
      <c r="L143" s="33"/>
    </row>
    <row r="144" spans="1:12" x14ac:dyDescent="0.2">
      <c r="A144" s="33">
        <v>1280</v>
      </c>
      <c r="B144" s="33">
        <v>16</v>
      </c>
      <c r="C144" s="33">
        <v>1280</v>
      </c>
      <c r="D144" s="33">
        <v>19.8</v>
      </c>
      <c r="E144" s="33">
        <v>1280</v>
      </c>
      <c r="F144" s="33">
        <v>21.5</v>
      </c>
      <c r="G144" s="33">
        <v>1280</v>
      </c>
      <c r="H144" s="33">
        <v>33.1</v>
      </c>
      <c r="I144" s="33">
        <v>1280</v>
      </c>
      <c r="J144" s="33">
        <v>28.9</v>
      </c>
      <c r="K144" s="33"/>
      <c r="L144" s="33"/>
    </row>
    <row r="145" spans="1:12" x14ac:dyDescent="0.2">
      <c r="A145" s="33">
        <v>1282</v>
      </c>
      <c r="B145" s="33">
        <v>16</v>
      </c>
      <c r="C145" s="33">
        <v>1282</v>
      </c>
      <c r="D145" s="33">
        <v>19.600000000000001</v>
      </c>
      <c r="E145" s="33">
        <v>1282</v>
      </c>
      <c r="F145" s="33">
        <v>21.4</v>
      </c>
      <c r="G145" s="33">
        <v>1282</v>
      </c>
      <c r="H145" s="33">
        <v>32.299999999999997</v>
      </c>
      <c r="I145" s="33">
        <v>1282</v>
      </c>
      <c r="J145" s="33">
        <v>28.8</v>
      </c>
      <c r="K145" s="33"/>
      <c r="L145" s="33"/>
    </row>
    <row r="146" spans="1:12" x14ac:dyDescent="0.2">
      <c r="A146" s="33">
        <v>1284</v>
      </c>
      <c r="B146" s="33">
        <v>15.7</v>
      </c>
      <c r="C146" s="33">
        <v>1284</v>
      </c>
      <c r="D146" s="33">
        <v>19.3</v>
      </c>
      <c r="E146" s="33">
        <v>1284</v>
      </c>
      <c r="F146" s="33">
        <v>21.2</v>
      </c>
      <c r="G146" s="33">
        <v>1284</v>
      </c>
      <c r="H146" s="33">
        <v>33.799999999999997</v>
      </c>
      <c r="I146" s="33">
        <v>1284</v>
      </c>
      <c r="J146" s="33">
        <v>29.5</v>
      </c>
      <c r="K146" s="33"/>
      <c r="L146" s="33"/>
    </row>
    <row r="147" spans="1:12" x14ac:dyDescent="0.2">
      <c r="A147" s="33">
        <v>1286</v>
      </c>
      <c r="B147" s="33">
        <v>15.6</v>
      </c>
      <c r="C147" s="33">
        <v>1286</v>
      </c>
      <c r="D147" s="33">
        <v>19.100000000000001</v>
      </c>
      <c r="E147" s="33">
        <v>1286</v>
      </c>
      <c r="F147" s="33">
        <v>21.3</v>
      </c>
      <c r="G147" s="33">
        <v>1286</v>
      </c>
      <c r="H147" s="33">
        <v>34</v>
      </c>
      <c r="I147" s="33">
        <v>1286</v>
      </c>
      <c r="J147" s="33">
        <v>29.3</v>
      </c>
      <c r="K147" s="33"/>
      <c r="L147" s="33"/>
    </row>
    <row r="148" spans="1:12" x14ac:dyDescent="0.2">
      <c r="A148" s="33">
        <v>1288</v>
      </c>
      <c r="B148" s="33">
        <v>15.9</v>
      </c>
      <c r="C148" s="33">
        <v>1288</v>
      </c>
      <c r="D148" s="33">
        <v>19.2</v>
      </c>
      <c r="E148" s="33">
        <v>1288</v>
      </c>
      <c r="F148" s="33">
        <v>21.2</v>
      </c>
      <c r="G148" s="33">
        <v>1288</v>
      </c>
      <c r="H148" s="33">
        <v>33.299999999999997</v>
      </c>
      <c r="I148" s="33">
        <v>1288</v>
      </c>
      <c r="J148" s="33">
        <v>28.7</v>
      </c>
      <c r="K148" s="33"/>
      <c r="L148" s="33"/>
    </row>
    <row r="149" spans="1:12" x14ac:dyDescent="0.2">
      <c r="A149" s="33">
        <v>1290</v>
      </c>
      <c r="B149" s="33">
        <v>15.5</v>
      </c>
      <c r="C149" s="33">
        <v>1290</v>
      </c>
      <c r="D149" s="33">
        <v>19.399999999999999</v>
      </c>
      <c r="E149" s="33">
        <v>1290</v>
      </c>
      <c r="F149" s="33">
        <v>21.5</v>
      </c>
      <c r="G149" s="33">
        <v>1290</v>
      </c>
      <c r="H149" s="33">
        <v>32.799999999999997</v>
      </c>
      <c r="I149" s="33">
        <v>1290</v>
      </c>
      <c r="J149" s="33">
        <v>29</v>
      </c>
      <c r="K149" s="33"/>
      <c r="L149" s="33"/>
    </row>
    <row r="150" spans="1:12" x14ac:dyDescent="0.2">
      <c r="A150" s="33">
        <v>1292</v>
      </c>
      <c r="B150" s="33">
        <v>15.6</v>
      </c>
      <c r="C150" s="33">
        <v>1292</v>
      </c>
      <c r="D150" s="33">
        <v>19.3</v>
      </c>
      <c r="E150" s="33">
        <v>1292</v>
      </c>
      <c r="F150" s="33">
        <v>21.3</v>
      </c>
      <c r="G150" s="33">
        <v>1292</v>
      </c>
      <c r="H150" s="33">
        <v>33</v>
      </c>
      <c r="I150" s="33">
        <v>1292</v>
      </c>
      <c r="J150" s="33">
        <v>28.5</v>
      </c>
      <c r="K150" s="33"/>
      <c r="L150" s="33"/>
    </row>
    <row r="151" spans="1:12" x14ac:dyDescent="0.2">
      <c r="A151" s="33">
        <v>1294</v>
      </c>
      <c r="B151" s="33">
        <v>15.5</v>
      </c>
      <c r="C151" s="33">
        <v>1294</v>
      </c>
      <c r="D151" s="33">
        <v>19</v>
      </c>
      <c r="E151" s="33">
        <v>1294</v>
      </c>
      <c r="F151" s="33">
        <v>20.7</v>
      </c>
      <c r="G151" s="33">
        <v>1294</v>
      </c>
      <c r="H151" s="33">
        <v>33</v>
      </c>
      <c r="I151" s="33">
        <v>1294</v>
      </c>
      <c r="J151" s="33">
        <v>28.6</v>
      </c>
      <c r="K151" s="33"/>
      <c r="L151" s="33"/>
    </row>
    <row r="152" spans="1:12" x14ac:dyDescent="0.2">
      <c r="A152" s="33">
        <v>1296</v>
      </c>
      <c r="B152" s="33">
        <v>16.100000000000001</v>
      </c>
      <c r="C152" s="33">
        <v>1296</v>
      </c>
      <c r="D152" s="33">
        <v>18.8</v>
      </c>
      <c r="E152" s="33">
        <v>1296</v>
      </c>
      <c r="F152" s="33">
        <v>21.1</v>
      </c>
      <c r="G152" s="33">
        <v>1296</v>
      </c>
      <c r="H152" s="33">
        <v>32.6</v>
      </c>
      <c r="I152" s="33">
        <v>1296</v>
      </c>
      <c r="J152" s="33">
        <v>28.7</v>
      </c>
      <c r="K152" s="33"/>
      <c r="L152" s="33"/>
    </row>
    <row r="153" spans="1:12" x14ac:dyDescent="0.2">
      <c r="A153" s="33">
        <v>1298</v>
      </c>
      <c r="B153" s="33">
        <v>15.7</v>
      </c>
      <c r="C153" s="33">
        <v>1298</v>
      </c>
      <c r="D153" s="33">
        <v>19.100000000000001</v>
      </c>
      <c r="E153" s="33">
        <v>1298</v>
      </c>
      <c r="F153" s="33">
        <v>21.6</v>
      </c>
      <c r="G153" s="33">
        <v>1298</v>
      </c>
      <c r="H153" s="33">
        <v>33.1</v>
      </c>
      <c r="I153" s="33">
        <v>1298</v>
      </c>
      <c r="J153" s="33">
        <v>28.2</v>
      </c>
      <c r="K153" s="33"/>
      <c r="L153" s="33"/>
    </row>
    <row r="154" spans="1:12" x14ac:dyDescent="0.2">
      <c r="A154" s="33">
        <v>1300</v>
      </c>
      <c r="B154" s="33">
        <v>15.7</v>
      </c>
      <c r="C154" s="33">
        <v>1300</v>
      </c>
      <c r="D154" s="33">
        <v>18.600000000000001</v>
      </c>
      <c r="E154" s="33">
        <v>1300</v>
      </c>
      <c r="F154" s="33">
        <v>21.5</v>
      </c>
      <c r="G154" s="33">
        <v>1300</v>
      </c>
      <c r="H154" s="33">
        <v>33.299999999999997</v>
      </c>
      <c r="I154" s="33">
        <v>1300</v>
      </c>
      <c r="J154" s="33">
        <v>27.8</v>
      </c>
      <c r="K154" s="33"/>
      <c r="L154" s="33"/>
    </row>
    <row r="155" spans="1:12" x14ac:dyDescent="0.2">
      <c r="A155" s="33">
        <v>1302</v>
      </c>
      <c r="B155" s="33">
        <v>15.8</v>
      </c>
      <c r="C155" s="33">
        <v>1302</v>
      </c>
      <c r="D155" s="33">
        <v>19.100000000000001</v>
      </c>
      <c r="E155" s="33">
        <v>1302</v>
      </c>
      <c r="F155" s="33">
        <v>21.5</v>
      </c>
      <c r="G155" s="33">
        <v>1302</v>
      </c>
      <c r="H155" s="33">
        <v>33.1</v>
      </c>
      <c r="I155" s="33">
        <v>1302</v>
      </c>
      <c r="J155" s="33">
        <v>28.6</v>
      </c>
      <c r="K155" s="33"/>
      <c r="L155" s="33"/>
    </row>
    <row r="156" spans="1:12" x14ac:dyDescent="0.2">
      <c r="A156" s="33">
        <v>1304</v>
      </c>
      <c r="B156" s="33">
        <v>15.6</v>
      </c>
      <c r="C156" s="33">
        <v>1304</v>
      </c>
      <c r="D156" s="33">
        <v>19.3</v>
      </c>
      <c r="E156" s="33">
        <v>1304</v>
      </c>
      <c r="F156" s="33">
        <v>21.5</v>
      </c>
      <c r="G156" s="33">
        <v>1304</v>
      </c>
      <c r="H156" s="33">
        <v>33.200000000000003</v>
      </c>
      <c r="I156" s="33">
        <v>1304</v>
      </c>
      <c r="J156" s="33">
        <v>29.4</v>
      </c>
      <c r="K156" s="33"/>
      <c r="L156" s="33"/>
    </row>
    <row r="157" spans="1:12" x14ac:dyDescent="0.2">
      <c r="A157" s="33">
        <v>1306</v>
      </c>
      <c r="B157" s="33">
        <v>15.8</v>
      </c>
      <c r="C157" s="33">
        <v>1306</v>
      </c>
      <c r="D157" s="33">
        <v>19.8</v>
      </c>
      <c r="E157" s="33">
        <v>1306</v>
      </c>
      <c r="F157" s="33">
        <v>21.3</v>
      </c>
      <c r="G157" s="33">
        <v>1306</v>
      </c>
      <c r="H157" s="33">
        <v>33.4</v>
      </c>
      <c r="I157" s="33">
        <v>1306</v>
      </c>
      <c r="J157" s="33">
        <v>29.1</v>
      </c>
      <c r="K157" s="33"/>
      <c r="L157" s="33"/>
    </row>
    <row r="158" spans="1:12" x14ac:dyDescent="0.2">
      <c r="A158" s="33">
        <v>1308</v>
      </c>
      <c r="B158" s="33">
        <v>15.7</v>
      </c>
      <c r="C158" s="33">
        <v>1308</v>
      </c>
      <c r="D158" s="33">
        <v>19.7</v>
      </c>
      <c r="E158" s="33">
        <v>1308</v>
      </c>
      <c r="F158" s="33">
        <v>21.2</v>
      </c>
      <c r="G158" s="33">
        <v>1308</v>
      </c>
      <c r="H158" s="33">
        <v>33.4</v>
      </c>
      <c r="I158" s="33">
        <v>1308</v>
      </c>
      <c r="J158" s="33">
        <v>28.4</v>
      </c>
      <c r="K158" s="33"/>
      <c r="L158" s="33"/>
    </row>
    <row r="159" spans="1:12" x14ac:dyDescent="0.2">
      <c r="A159" s="33">
        <v>1310</v>
      </c>
      <c r="B159" s="33">
        <v>15.6</v>
      </c>
      <c r="C159" s="33">
        <v>1310</v>
      </c>
      <c r="D159" s="33">
        <v>18.899999999999999</v>
      </c>
      <c r="E159" s="33">
        <v>1310</v>
      </c>
      <c r="F159" s="33">
        <v>21</v>
      </c>
      <c r="G159" s="33">
        <v>1310</v>
      </c>
      <c r="H159" s="33">
        <v>32.799999999999997</v>
      </c>
      <c r="I159" s="33">
        <v>1310</v>
      </c>
      <c r="J159" s="33">
        <v>28.1</v>
      </c>
      <c r="K159" s="33"/>
      <c r="L159" s="33"/>
    </row>
    <row r="160" spans="1:12" x14ac:dyDescent="0.2">
      <c r="A160" s="33">
        <v>1312</v>
      </c>
      <c r="B160" s="33">
        <v>15.8</v>
      </c>
      <c r="C160" s="33">
        <v>1312</v>
      </c>
      <c r="D160" s="33">
        <v>18.899999999999999</v>
      </c>
      <c r="E160" s="33">
        <v>1312</v>
      </c>
      <c r="F160" s="33">
        <v>21</v>
      </c>
      <c r="G160" s="33">
        <v>1312</v>
      </c>
      <c r="H160" s="33">
        <v>31.9</v>
      </c>
      <c r="I160" s="33">
        <v>1312</v>
      </c>
      <c r="J160" s="33">
        <v>28.4</v>
      </c>
      <c r="K160" s="33"/>
      <c r="L160" s="33"/>
    </row>
    <row r="161" spans="1:12" x14ac:dyDescent="0.2">
      <c r="A161" s="33">
        <v>1314</v>
      </c>
      <c r="B161" s="33">
        <v>16.399999999999999</v>
      </c>
      <c r="C161" s="33">
        <v>1314</v>
      </c>
      <c r="D161" s="33">
        <v>19.5</v>
      </c>
      <c r="E161" s="33">
        <v>1314</v>
      </c>
      <c r="F161" s="33">
        <v>21.6</v>
      </c>
      <c r="G161" s="33">
        <v>1314</v>
      </c>
      <c r="H161" s="33">
        <v>32.799999999999997</v>
      </c>
      <c r="I161" s="33">
        <v>1314</v>
      </c>
      <c r="J161" s="33">
        <v>28.4</v>
      </c>
      <c r="K161" s="33"/>
      <c r="L161" s="33"/>
    </row>
    <row r="162" spans="1:12" x14ac:dyDescent="0.2">
      <c r="A162" s="33">
        <v>1316</v>
      </c>
      <c r="B162" s="33">
        <v>16</v>
      </c>
      <c r="C162" s="33">
        <v>1316</v>
      </c>
      <c r="D162" s="33">
        <v>19.2</v>
      </c>
      <c r="E162" s="33">
        <v>1316</v>
      </c>
      <c r="F162" s="33">
        <v>21.4</v>
      </c>
      <c r="G162" s="33">
        <v>1316</v>
      </c>
      <c r="H162" s="33">
        <v>33</v>
      </c>
      <c r="I162" s="33">
        <v>1316</v>
      </c>
      <c r="J162" s="33">
        <v>28.2</v>
      </c>
      <c r="K162" s="33"/>
      <c r="L162" s="33"/>
    </row>
    <row r="163" spans="1:12" x14ac:dyDescent="0.2">
      <c r="A163" s="33">
        <v>1318</v>
      </c>
      <c r="B163" s="33">
        <v>15.7</v>
      </c>
      <c r="C163" s="33">
        <v>1318</v>
      </c>
      <c r="D163" s="33">
        <v>19.2</v>
      </c>
      <c r="E163" s="33">
        <v>1318</v>
      </c>
      <c r="F163" s="33">
        <v>21.3</v>
      </c>
      <c r="G163" s="33">
        <v>1318</v>
      </c>
      <c r="H163" s="33">
        <v>33.299999999999997</v>
      </c>
      <c r="I163" s="33">
        <v>1318</v>
      </c>
      <c r="J163" s="33">
        <v>28.8</v>
      </c>
      <c r="K163" s="33"/>
      <c r="L163" s="33"/>
    </row>
    <row r="164" spans="1:12" x14ac:dyDescent="0.2">
      <c r="A164" s="33">
        <v>1320</v>
      </c>
      <c r="B164" s="33">
        <v>15.7</v>
      </c>
      <c r="C164" s="33">
        <v>1320</v>
      </c>
      <c r="D164" s="33">
        <v>18.899999999999999</v>
      </c>
      <c r="E164" s="33">
        <v>1320</v>
      </c>
      <c r="F164" s="33">
        <v>21.8</v>
      </c>
      <c r="G164" s="33">
        <v>1320</v>
      </c>
      <c r="H164" s="33">
        <v>32.9</v>
      </c>
      <c r="I164" s="33">
        <v>1320</v>
      </c>
      <c r="J164" s="33">
        <v>28.4</v>
      </c>
      <c r="K164" s="33"/>
      <c r="L164" s="33"/>
    </row>
    <row r="165" spans="1:12" x14ac:dyDescent="0.2">
      <c r="A165" s="33">
        <v>1322</v>
      </c>
      <c r="B165" s="33">
        <v>15.8</v>
      </c>
      <c r="C165" s="33">
        <v>1322</v>
      </c>
      <c r="D165" s="33">
        <v>18.399999999999999</v>
      </c>
      <c r="E165" s="33">
        <v>1322</v>
      </c>
      <c r="F165" s="33">
        <v>22</v>
      </c>
      <c r="G165" s="33">
        <v>1322</v>
      </c>
      <c r="H165" s="33">
        <v>33.1</v>
      </c>
      <c r="I165" s="33">
        <v>1322</v>
      </c>
      <c r="J165" s="33">
        <v>28.8</v>
      </c>
      <c r="K165" s="33"/>
      <c r="L165" s="33"/>
    </row>
    <row r="166" spans="1:12" x14ac:dyDescent="0.2">
      <c r="A166" s="33">
        <v>1324</v>
      </c>
      <c r="B166" s="33">
        <v>16</v>
      </c>
      <c r="C166" s="33">
        <v>1324</v>
      </c>
      <c r="D166" s="33">
        <v>18.7</v>
      </c>
      <c r="E166" s="33">
        <v>1324</v>
      </c>
      <c r="F166" s="33">
        <v>21.6</v>
      </c>
      <c r="G166" s="33">
        <v>1324</v>
      </c>
      <c r="H166" s="33">
        <v>33</v>
      </c>
      <c r="I166" s="33">
        <v>1324</v>
      </c>
      <c r="J166" s="33">
        <v>28.5</v>
      </c>
      <c r="K166" s="33"/>
      <c r="L166" s="33"/>
    </row>
    <row r="167" spans="1:12" x14ac:dyDescent="0.2">
      <c r="A167" s="33">
        <v>1326</v>
      </c>
      <c r="B167" s="33">
        <v>16.100000000000001</v>
      </c>
      <c r="C167" s="33">
        <v>1326</v>
      </c>
      <c r="D167" s="33">
        <v>19.899999999999999</v>
      </c>
      <c r="E167" s="33">
        <v>1326</v>
      </c>
      <c r="F167" s="33">
        <v>21.7</v>
      </c>
      <c r="G167" s="33">
        <v>1326</v>
      </c>
      <c r="H167" s="33">
        <v>32.9</v>
      </c>
      <c r="I167" s="33">
        <v>1326</v>
      </c>
      <c r="J167" s="33">
        <v>28</v>
      </c>
      <c r="K167" s="33"/>
      <c r="L167" s="33"/>
    </row>
    <row r="168" spans="1:12" x14ac:dyDescent="0.2">
      <c r="A168" s="33">
        <v>1328</v>
      </c>
      <c r="B168" s="33">
        <v>16</v>
      </c>
      <c r="C168" s="33">
        <v>1328</v>
      </c>
      <c r="D168" s="33">
        <v>19.600000000000001</v>
      </c>
      <c r="E168" s="33">
        <v>1328</v>
      </c>
      <c r="F168" s="33">
        <v>21.7</v>
      </c>
      <c r="G168" s="33">
        <v>1328</v>
      </c>
      <c r="H168" s="33">
        <v>32.700000000000003</v>
      </c>
      <c r="I168" s="33">
        <v>1328</v>
      </c>
      <c r="J168" s="33">
        <v>28.4</v>
      </c>
      <c r="K168" s="33"/>
      <c r="L168" s="33"/>
    </row>
    <row r="169" spans="1:12" x14ac:dyDescent="0.2">
      <c r="A169" s="33">
        <v>1330</v>
      </c>
      <c r="B169" s="33">
        <v>15.8</v>
      </c>
      <c r="C169" s="33">
        <v>1330</v>
      </c>
      <c r="D169" s="33">
        <v>19.100000000000001</v>
      </c>
      <c r="E169" s="33">
        <v>1330</v>
      </c>
      <c r="F169" s="33">
        <v>21.9</v>
      </c>
      <c r="G169" s="33">
        <v>1330</v>
      </c>
      <c r="H169" s="33">
        <v>33.299999999999997</v>
      </c>
      <c r="I169" s="33">
        <v>1330</v>
      </c>
      <c r="J169" s="33">
        <v>29</v>
      </c>
      <c r="K169" s="33"/>
      <c r="L169" s="33"/>
    </row>
    <row r="170" spans="1:12" x14ac:dyDescent="0.2">
      <c r="A170" s="33">
        <v>1332</v>
      </c>
      <c r="B170" s="33">
        <v>16</v>
      </c>
      <c r="C170" s="33">
        <v>1332</v>
      </c>
      <c r="D170" s="33">
        <v>19.100000000000001</v>
      </c>
      <c r="E170" s="33">
        <v>1332</v>
      </c>
      <c r="F170" s="33">
        <v>21.2</v>
      </c>
      <c r="G170" s="33">
        <v>1332</v>
      </c>
      <c r="H170" s="33">
        <v>33.700000000000003</v>
      </c>
      <c r="I170" s="33">
        <v>1332</v>
      </c>
      <c r="J170" s="33">
        <v>29.2</v>
      </c>
      <c r="K170" s="33"/>
      <c r="L170" s="33"/>
    </row>
    <row r="171" spans="1:12" x14ac:dyDescent="0.2">
      <c r="A171" s="33">
        <v>1334</v>
      </c>
      <c r="B171" s="33">
        <v>16</v>
      </c>
      <c r="C171" s="33">
        <v>1334</v>
      </c>
      <c r="D171" s="33">
        <v>19.7</v>
      </c>
      <c r="E171" s="33">
        <v>1334</v>
      </c>
      <c r="F171" s="33">
        <v>21.8</v>
      </c>
      <c r="G171" s="33">
        <v>1334</v>
      </c>
      <c r="H171" s="33">
        <v>32.9</v>
      </c>
      <c r="I171" s="33">
        <v>1334</v>
      </c>
      <c r="J171" s="33">
        <v>29.3</v>
      </c>
      <c r="K171" s="33"/>
      <c r="L171" s="33"/>
    </row>
    <row r="172" spans="1:12" x14ac:dyDescent="0.2">
      <c r="A172" s="33">
        <v>1336</v>
      </c>
      <c r="B172" s="33">
        <v>15.9</v>
      </c>
      <c r="C172" s="33">
        <v>1336</v>
      </c>
      <c r="D172" s="33">
        <v>19.2</v>
      </c>
      <c r="E172" s="33">
        <v>1336</v>
      </c>
      <c r="F172" s="33">
        <v>21.8</v>
      </c>
      <c r="G172" s="33">
        <v>1336</v>
      </c>
      <c r="H172" s="33">
        <v>33</v>
      </c>
      <c r="I172" s="33">
        <v>1336</v>
      </c>
      <c r="J172" s="33">
        <v>29.1</v>
      </c>
      <c r="K172" s="33"/>
      <c r="L172" s="33"/>
    </row>
    <row r="173" spans="1:12" x14ac:dyDescent="0.2">
      <c r="A173" s="33">
        <v>1338</v>
      </c>
      <c r="B173" s="33">
        <v>16</v>
      </c>
      <c r="C173" s="33">
        <v>1338</v>
      </c>
      <c r="D173" s="33">
        <v>19.399999999999999</v>
      </c>
      <c r="E173" s="33">
        <v>1338</v>
      </c>
      <c r="F173" s="33">
        <v>21.8</v>
      </c>
      <c r="G173" s="33">
        <v>1338</v>
      </c>
      <c r="H173" s="33">
        <v>32.700000000000003</v>
      </c>
      <c r="I173" s="33">
        <v>1338</v>
      </c>
      <c r="J173" s="33">
        <v>29.3</v>
      </c>
      <c r="K173" s="33"/>
      <c r="L173" s="33"/>
    </row>
    <row r="174" spans="1:12" x14ac:dyDescent="0.2">
      <c r="A174" s="33">
        <v>1340</v>
      </c>
      <c r="B174" s="33">
        <v>16</v>
      </c>
      <c r="C174" s="33">
        <v>1340</v>
      </c>
      <c r="D174" s="33">
        <v>19.3</v>
      </c>
      <c r="E174" s="33">
        <v>1340</v>
      </c>
      <c r="F174" s="33">
        <v>21.7</v>
      </c>
      <c r="G174" s="33">
        <v>1340</v>
      </c>
      <c r="H174" s="33">
        <v>33</v>
      </c>
      <c r="I174" s="33">
        <v>1340</v>
      </c>
      <c r="J174" s="33">
        <v>29.3</v>
      </c>
      <c r="K174" s="33"/>
      <c r="L174" s="33"/>
    </row>
    <row r="175" spans="1:12" x14ac:dyDescent="0.2">
      <c r="A175" s="33">
        <v>1342</v>
      </c>
      <c r="B175" s="33">
        <v>16.100000000000001</v>
      </c>
      <c r="C175" s="33">
        <v>1342</v>
      </c>
      <c r="D175" s="33">
        <v>19.100000000000001</v>
      </c>
      <c r="E175" s="33">
        <v>1342</v>
      </c>
      <c r="F175" s="33">
        <v>21.8</v>
      </c>
      <c r="G175" s="33">
        <v>1342</v>
      </c>
      <c r="H175" s="33">
        <v>32.799999999999997</v>
      </c>
      <c r="I175" s="33">
        <v>1342</v>
      </c>
      <c r="J175" s="33">
        <v>28.6</v>
      </c>
      <c r="K175" s="33"/>
      <c r="L175" s="33"/>
    </row>
    <row r="176" spans="1:12" x14ac:dyDescent="0.2">
      <c r="A176" s="33">
        <v>1344</v>
      </c>
      <c r="B176" s="33">
        <v>15.8</v>
      </c>
      <c r="C176" s="33">
        <v>1344</v>
      </c>
      <c r="D176" s="33">
        <v>18.899999999999999</v>
      </c>
      <c r="E176" s="33">
        <v>1344</v>
      </c>
      <c r="F176" s="33">
        <v>21.9</v>
      </c>
      <c r="G176" s="33">
        <v>1344</v>
      </c>
      <c r="H176" s="33">
        <v>32.6</v>
      </c>
      <c r="I176" s="33">
        <v>1344</v>
      </c>
      <c r="J176" s="33">
        <v>28.9</v>
      </c>
      <c r="K176" s="33"/>
      <c r="L176" s="33"/>
    </row>
    <row r="177" spans="1:12" x14ac:dyDescent="0.2">
      <c r="A177" s="33">
        <v>1346</v>
      </c>
      <c r="B177" s="33">
        <v>15.7</v>
      </c>
      <c r="C177" s="33">
        <v>1346</v>
      </c>
      <c r="D177" s="33">
        <v>19.899999999999999</v>
      </c>
      <c r="E177" s="33">
        <v>1346</v>
      </c>
      <c r="F177" s="33">
        <v>21.6</v>
      </c>
      <c r="G177" s="33">
        <v>1346</v>
      </c>
      <c r="H177" s="33">
        <v>33.1</v>
      </c>
      <c r="I177" s="33">
        <v>1346</v>
      </c>
      <c r="J177" s="33">
        <v>29.1</v>
      </c>
      <c r="K177" s="33"/>
      <c r="L177" s="33"/>
    </row>
    <row r="178" spans="1:12" x14ac:dyDescent="0.2">
      <c r="A178" s="33">
        <v>1348</v>
      </c>
      <c r="B178" s="33">
        <v>15.8</v>
      </c>
      <c r="C178" s="33">
        <v>1348</v>
      </c>
      <c r="D178" s="33">
        <v>19.8</v>
      </c>
      <c r="E178" s="33">
        <v>1348</v>
      </c>
      <c r="F178" s="33">
        <v>21.4</v>
      </c>
      <c r="G178" s="33">
        <v>1348</v>
      </c>
      <c r="H178" s="33">
        <v>33</v>
      </c>
      <c r="I178" s="33">
        <v>1348</v>
      </c>
      <c r="J178" s="33">
        <v>29.1</v>
      </c>
      <c r="K178" s="33"/>
      <c r="L178" s="33"/>
    </row>
    <row r="179" spans="1:12" x14ac:dyDescent="0.2">
      <c r="A179" s="33">
        <v>1350</v>
      </c>
      <c r="B179" s="33">
        <v>15.8</v>
      </c>
      <c r="C179" s="33">
        <v>1350</v>
      </c>
      <c r="D179" s="33">
        <v>20.3</v>
      </c>
      <c r="E179" s="33">
        <v>1350</v>
      </c>
      <c r="F179" s="33">
        <v>21.7</v>
      </c>
      <c r="G179" s="33">
        <v>1350</v>
      </c>
      <c r="H179" s="33">
        <v>32.6</v>
      </c>
      <c r="I179" s="33">
        <v>1350</v>
      </c>
      <c r="J179" s="33">
        <v>28.7</v>
      </c>
      <c r="K179" s="33"/>
      <c r="L179" s="33"/>
    </row>
    <row r="180" spans="1:12" x14ac:dyDescent="0.2">
      <c r="A180" s="33">
        <v>1352</v>
      </c>
      <c r="B180" s="33">
        <v>15.5</v>
      </c>
      <c r="C180" s="33">
        <v>1352</v>
      </c>
      <c r="D180" s="33">
        <v>19.899999999999999</v>
      </c>
      <c r="E180" s="33">
        <v>1352</v>
      </c>
      <c r="F180" s="33">
        <v>21.8</v>
      </c>
      <c r="G180" s="33">
        <v>1352</v>
      </c>
      <c r="H180" s="33">
        <v>33.1</v>
      </c>
      <c r="I180" s="33">
        <v>1352</v>
      </c>
      <c r="J180" s="33">
        <v>29.2</v>
      </c>
      <c r="K180" s="33"/>
      <c r="L180" s="33"/>
    </row>
    <row r="181" spans="1:12" x14ac:dyDescent="0.2">
      <c r="A181" s="33">
        <v>1354</v>
      </c>
      <c r="B181" s="33">
        <v>15.8</v>
      </c>
      <c r="C181" s="33">
        <v>1354</v>
      </c>
      <c r="D181" s="33">
        <v>19.600000000000001</v>
      </c>
      <c r="E181" s="33">
        <v>1354</v>
      </c>
      <c r="F181" s="33">
        <v>21.8</v>
      </c>
      <c r="G181" s="33">
        <v>1354</v>
      </c>
      <c r="H181" s="33">
        <v>33.200000000000003</v>
      </c>
      <c r="I181" s="33">
        <v>1354</v>
      </c>
      <c r="J181" s="33">
        <v>29.3</v>
      </c>
      <c r="K181" s="33"/>
      <c r="L181" s="33"/>
    </row>
    <row r="182" spans="1:12" x14ac:dyDescent="0.2">
      <c r="A182" s="33">
        <v>1356</v>
      </c>
      <c r="B182" s="33">
        <v>16</v>
      </c>
      <c r="C182" s="33">
        <v>1356</v>
      </c>
      <c r="D182" s="33">
        <v>19.600000000000001</v>
      </c>
      <c r="E182" s="33">
        <v>1356</v>
      </c>
      <c r="F182" s="33">
        <v>21.4</v>
      </c>
      <c r="G182" s="33">
        <v>1356</v>
      </c>
      <c r="H182" s="33">
        <v>33.299999999999997</v>
      </c>
      <c r="I182" s="33">
        <v>1356</v>
      </c>
      <c r="J182" s="33">
        <v>28.7</v>
      </c>
      <c r="K182" s="33"/>
      <c r="L182" s="33"/>
    </row>
    <row r="183" spans="1:12" x14ac:dyDescent="0.2">
      <c r="A183" s="33">
        <v>1358</v>
      </c>
      <c r="B183" s="33">
        <v>16.2</v>
      </c>
      <c r="C183" s="33">
        <v>1358</v>
      </c>
      <c r="D183" s="33">
        <v>19.600000000000001</v>
      </c>
      <c r="E183" s="33">
        <v>1358</v>
      </c>
      <c r="F183" s="33">
        <v>21.3</v>
      </c>
      <c r="G183" s="33">
        <v>1358</v>
      </c>
      <c r="H183" s="33">
        <v>32.9</v>
      </c>
      <c r="I183" s="33">
        <v>1358</v>
      </c>
      <c r="J183" s="33">
        <v>28.9</v>
      </c>
      <c r="K183" s="33"/>
      <c r="L183" s="33"/>
    </row>
    <row r="184" spans="1:12" x14ac:dyDescent="0.2">
      <c r="A184" s="33">
        <v>1360</v>
      </c>
      <c r="B184" s="33">
        <v>16.5</v>
      </c>
      <c r="C184" s="33">
        <v>1360</v>
      </c>
      <c r="D184" s="33">
        <v>19.899999999999999</v>
      </c>
      <c r="E184" s="33">
        <v>1360</v>
      </c>
      <c r="F184" s="33">
        <v>21.7</v>
      </c>
      <c r="G184" s="33">
        <v>1360</v>
      </c>
      <c r="H184" s="33">
        <v>33</v>
      </c>
      <c r="I184" s="33">
        <v>1360</v>
      </c>
      <c r="J184" s="33">
        <v>29.3</v>
      </c>
      <c r="K184" s="33"/>
      <c r="L184" s="33"/>
    </row>
    <row r="185" spans="1:12" x14ac:dyDescent="0.2">
      <c r="A185" s="33">
        <v>1362</v>
      </c>
      <c r="B185" s="33">
        <v>16.399999999999999</v>
      </c>
      <c r="C185" s="33">
        <v>1362</v>
      </c>
      <c r="D185" s="33">
        <v>19.600000000000001</v>
      </c>
      <c r="E185" s="33">
        <v>1362</v>
      </c>
      <c r="F185" s="33">
        <v>21.8</v>
      </c>
      <c r="G185" s="33">
        <v>1362</v>
      </c>
      <c r="H185" s="33">
        <v>33</v>
      </c>
      <c r="I185" s="33">
        <v>1362</v>
      </c>
      <c r="J185" s="33">
        <v>29.2</v>
      </c>
      <c r="K185" s="33"/>
      <c r="L185" s="33"/>
    </row>
    <row r="186" spans="1:12" x14ac:dyDescent="0.2">
      <c r="A186" s="33">
        <v>1364</v>
      </c>
      <c r="B186" s="33">
        <v>16.600000000000001</v>
      </c>
      <c r="C186" s="33">
        <v>1364</v>
      </c>
      <c r="D186" s="33">
        <v>19</v>
      </c>
      <c r="E186" s="33">
        <v>1364</v>
      </c>
      <c r="F186" s="33">
        <v>21.6</v>
      </c>
      <c r="G186" s="33">
        <v>1364</v>
      </c>
      <c r="H186" s="33">
        <v>33.299999999999997</v>
      </c>
      <c r="I186" s="33">
        <v>1364</v>
      </c>
      <c r="J186" s="33">
        <v>28.9</v>
      </c>
      <c r="K186" s="33"/>
      <c r="L186" s="33"/>
    </row>
    <row r="187" spans="1:12" x14ac:dyDescent="0.2">
      <c r="A187" s="33">
        <v>1366</v>
      </c>
      <c r="B187" s="33">
        <v>16.399999999999999</v>
      </c>
      <c r="C187" s="33">
        <v>1366</v>
      </c>
      <c r="D187" s="33">
        <v>19.100000000000001</v>
      </c>
      <c r="E187" s="33">
        <v>1366</v>
      </c>
      <c r="F187" s="33">
        <v>21.9</v>
      </c>
      <c r="G187" s="33">
        <v>1366</v>
      </c>
      <c r="H187" s="33">
        <v>33.1</v>
      </c>
      <c r="I187" s="33">
        <v>1366</v>
      </c>
      <c r="J187" s="33">
        <v>29.6</v>
      </c>
      <c r="K187" s="33"/>
      <c r="L187" s="33"/>
    </row>
    <row r="188" spans="1:12" x14ac:dyDescent="0.2">
      <c r="A188" s="33">
        <v>1368</v>
      </c>
      <c r="B188" s="33">
        <v>16.100000000000001</v>
      </c>
      <c r="C188" s="33">
        <v>1368</v>
      </c>
      <c r="D188" s="33">
        <v>19.3</v>
      </c>
      <c r="E188" s="33">
        <v>1368</v>
      </c>
      <c r="F188" s="33">
        <v>21.9</v>
      </c>
      <c r="G188" s="33">
        <v>1368</v>
      </c>
      <c r="H188" s="33">
        <v>33.1</v>
      </c>
      <c r="I188" s="33">
        <v>1368</v>
      </c>
      <c r="J188" s="33">
        <v>29.4</v>
      </c>
      <c r="K188" s="33"/>
      <c r="L188" s="33"/>
    </row>
    <row r="189" spans="1:12" x14ac:dyDescent="0.2">
      <c r="A189" s="33">
        <v>1370</v>
      </c>
      <c r="B189" s="33">
        <v>16.3</v>
      </c>
      <c r="C189" s="33">
        <v>1370</v>
      </c>
      <c r="D189" s="33">
        <v>19.2</v>
      </c>
      <c r="E189" s="33">
        <v>1370</v>
      </c>
      <c r="F189" s="33">
        <v>22</v>
      </c>
      <c r="G189" s="33">
        <v>1370</v>
      </c>
      <c r="H189" s="33">
        <v>33.1</v>
      </c>
      <c r="I189" s="33">
        <v>1370</v>
      </c>
      <c r="J189" s="33">
        <v>29</v>
      </c>
      <c r="K189" s="33"/>
      <c r="L189" s="33"/>
    </row>
    <row r="190" spans="1:12" x14ac:dyDescent="0.2">
      <c r="A190" s="33">
        <v>1372</v>
      </c>
      <c r="B190" s="33">
        <v>16.3</v>
      </c>
      <c r="C190" s="33">
        <v>1372</v>
      </c>
      <c r="D190" s="33">
        <v>18.7</v>
      </c>
      <c r="E190" s="33">
        <v>1372</v>
      </c>
      <c r="F190" s="33">
        <v>21.9</v>
      </c>
      <c r="G190" s="33">
        <v>1372</v>
      </c>
      <c r="H190" s="33">
        <v>33.700000000000003</v>
      </c>
      <c r="I190" s="33">
        <v>1372</v>
      </c>
      <c r="J190" s="33">
        <v>29.3</v>
      </c>
      <c r="K190" s="33"/>
      <c r="L190" s="33"/>
    </row>
    <row r="191" spans="1:12" x14ac:dyDescent="0.2">
      <c r="A191" s="33">
        <v>1374</v>
      </c>
      <c r="B191" s="33">
        <v>16.2</v>
      </c>
      <c r="C191" s="33">
        <v>1374</v>
      </c>
      <c r="D191" s="33">
        <v>19.5</v>
      </c>
      <c r="E191" s="33">
        <v>1374</v>
      </c>
      <c r="F191" s="33">
        <v>21.9</v>
      </c>
      <c r="G191" s="33">
        <v>1374</v>
      </c>
      <c r="H191" s="33">
        <v>32.799999999999997</v>
      </c>
      <c r="I191" s="33">
        <v>1374</v>
      </c>
      <c r="J191" s="33">
        <v>29.3</v>
      </c>
      <c r="K191" s="33"/>
      <c r="L191" s="33"/>
    </row>
    <row r="192" spans="1:12" x14ac:dyDescent="0.2">
      <c r="A192" s="33">
        <v>1376</v>
      </c>
      <c r="B192" s="33">
        <v>16</v>
      </c>
      <c r="C192" s="33">
        <v>1376</v>
      </c>
      <c r="D192" s="33">
        <v>19.600000000000001</v>
      </c>
      <c r="E192" s="33">
        <v>1376</v>
      </c>
      <c r="F192" s="33">
        <v>22.2</v>
      </c>
      <c r="G192" s="33">
        <v>1376</v>
      </c>
      <c r="H192" s="33">
        <v>32.799999999999997</v>
      </c>
      <c r="I192" s="33">
        <v>1376</v>
      </c>
      <c r="J192" s="33">
        <v>28.8</v>
      </c>
      <c r="K192" s="33"/>
      <c r="L192" s="33"/>
    </row>
    <row r="193" spans="1:12" x14ac:dyDescent="0.2">
      <c r="A193" s="33">
        <v>1378</v>
      </c>
      <c r="B193" s="33">
        <v>16</v>
      </c>
      <c r="C193" s="33">
        <v>1378</v>
      </c>
      <c r="D193" s="33">
        <v>19.600000000000001</v>
      </c>
      <c r="E193" s="33">
        <v>1378</v>
      </c>
      <c r="F193" s="33">
        <v>22.6</v>
      </c>
      <c r="G193" s="33">
        <v>1378</v>
      </c>
      <c r="H193" s="33">
        <v>33.299999999999997</v>
      </c>
      <c r="I193" s="33">
        <v>1378</v>
      </c>
      <c r="J193" s="33">
        <v>28.7</v>
      </c>
      <c r="K193" s="33"/>
      <c r="L193" s="33"/>
    </row>
    <row r="194" spans="1:12" x14ac:dyDescent="0.2">
      <c r="A194" s="33">
        <v>1380</v>
      </c>
      <c r="B194" s="33">
        <v>16.100000000000001</v>
      </c>
      <c r="C194" s="33">
        <v>1380</v>
      </c>
      <c r="D194" s="33">
        <v>19.600000000000001</v>
      </c>
      <c r="E194" s="33">
        <v>1380</v>
      </c>
      <c r="F194" s="33">
        <v>22.1</v>
      </c>
      <c r="G194" s="33">
        <v>1380</v>
      </c>
      <c r="H194" s="33">
        <v>33.200000000000003</v>
      </c>
      <c r="I194" s="33">
        <v>1380</v>
      </c>
      <c r="J194" s="33">
        <v>29.7</v>
      </c>
      <c r="K194" s="33"/>
      <c r="L194" s="33"/>
    </row>
    <row r="195" spans="1:12" x14ac:dyDescent="0.2">
      <c r="A195" s="33">
        <v>1382</v>
      </c>
      <c r="B195" s="33">
        <v>16.3</v>
      </c>
      <c r="C195" s="33">
        <v>1382</v>
      </c>
      <c r="D195" s="33">
        <v>19.100000000000001</v>
      </c>
      <c r="E195" s="33">
        <v>1382</v>
      </c>
      <c r="F195" s="33">
        <v>22</v>
      </c>
      <c r="G195" s="33">
        <v>1382</v>
      </c>
      <c r="H195" s="33">
        <v>33.200000000000003</v>
      </c>
      <c r="I195" s="33">
        <v>1382</v>
      </c>
      <c r="J195" s="33">
        <v>29.3</v>
      </c>
      <c r="K195" s="33"/>
      <c r="L195" s="33"/>
    </row>
    <row r="196" spans="1:12" x14ac:dyDescent="0.2">
      <c r="A196" s="33">
        <v>1384</v>
      </c>
      <c r="B196" s="33">
        <v>16.100000000000001</v>
      </c>
      <c r="C196" s="33">
        <v>1384</v>
      </c>
      <c r="D196" s="33">
        <v>19.100000000000001</v>
      </c>
      <c r="E196" s="33">
        <v>1384</v>
      </c>
      <c r="F196" s="33">
        <v>21.9</v>
      </c>
      <c r="G196" s="33">
        <v>1384</v>
      </c>
      <c r="H196" s="33">
        <v>33.200000000000003</v>
      </c>
      <c r="I196" s="33">
        <v>1384</v>
      </c>
      <c r="J196" s="33">
        <v>29.5</v>
      </c>
      <c r="K196" s="33"/>
      <c r="L196" s="33"/>
    </row>
    <row r="197" spans="1:12" x14ac:dyDescent="0.2">
      <c r="A197" s="33">
        <v>1386</v>
      </c>
      <c r="B197" s="33">
        <v>16.100000000000001</v>
      </c>
      <c r="C197" s="33">
        <v>1386</v>
      </c>
      <c r="D197" s="33">
        <v>19.5</v>
      </c>
      <c r="E197" s="33">
        <v>1386</v>
      </c>
      <c r="F197" s="33">
        <v>21.7</v>
      </c>
      <c r="G197" s="33">
        <v>1386</v>
      </c>
      <c r="H197" s="33">
        <v>33</v>
      </c>
      <c r="I197" s="33">
        <v>1386</v>
      </c>
      <c r="J197" s="33">
        <v>28.9</v>
      </c>
      <c r="K197" s="33"/>
      <c r="L197" s="33"/>
    </row>
    <row r="198" spans="1:12" x14ac:dyDescent="0.2">
      <c r="A198" s="33">
        <v>1388</v>
      </c>
      <c r="B198" s="33">
        <v>16.100000000000001</v>
      </c>
      <c r="C198" s="33">
        <v>1388</v>
      </c>
      <c r="D198" s="33">
        <v>19.3</v>
      </c>
      <c r="E198" s="33">
        <v>1388</v>
      </c>
      <c r="F198" s="33">
        <v>21.8</v>
      </c>
      <c r="G198" s="33">
        <v>1388</v>
      </c>
      <c r="H198" s="33">
        <v>33.5</v>
      </c>
      <c r="I198" s="33">
        <v>1388</v>
      </c>
      <c r="J198" s="33">
        <v>29</v>
      </c>
      <c r="K198" s="33"/>
      <c r="L198" s="33"/>
    </row>
    <row r="199" spans="1:12" x14ac:dyDescent="0.2">
      <c r="A199" s="33">
        <v>1390</v>
      </c>
      <c r="B199" s="33">
        <v>16.100000000000001</v>
      </c>
      <c r="C199" s="33">
        <v>1390</v>
      </c>
      <c r="D199" s="33">
        <v>19.7</v>
      </c>
      <c r="E199" s="33">
        <v>1390</v>
      </c>
      <c r="F199" s="33">
        <v>22.1</v>
      </c>
      <c r="G199" s="33">
        <v>1390</v>
      </c>
      <c r="H199" s="33">
        <v>33.200000000000003</v>
      </c>
      <c r="I199" s="33">
        <v>1390</v>
      </c>
      <c r="J199" s="33">
        <v>29.3</v>
      </c>
      <c r="K199" s="33"/>
      <c r="L199" s="33"/>
    </row>
    <row r="200" spans="1:12" x14ac:dyDescent="0.2">
      <c r="A200" s="33">
        <v>1392</v>
      </c>
      <c r="B200" s="33">
        <v>16.2</v>
      </c>
      <c r="C200" s="33">
        <v>1392</v>
      </c>
      <c r="D200" s="33">
        <v>19.7</v>
      </c>
      <c r="E200" s="33">
        <v>1392</v>
      </c>
      <c r="F200" s="33">
        <v>21.9</v>
      </c>
      <c r="G200" s="33">
        <v>1392</v>
      </c>
      <c r="H200" s="33">
        <v>32.9</v>
      </c>
      <c r="I200" s="33">
        <v>1392</v>
      </c>
      <c r="J200" s="33">
        <v>29.7</v>
      </c>
      <c r="K200" s="33"/>
      <c r="L200" s="33"/>
    </row>
    <row r="201" spans="1:12" x14ac:dyDescent="0.2">
      <c r="A201" s="33">
        <v>1394</v>
      </c>
      <c r="B201" s="33">
        <v>16</v>
      </c>
      <c r="C201" s="33">
        <v>1394</v>
      </c>
      <c r="D201" s="33">
        <v>20.5</v>
      </c>
      <c r="E201" s="33">
        <v>1394</v>
      </c>
      <c r="F201" s="33">
        <v>21.8</v>
      </c>
      <c r="G201" s="33">
        <v>1394</v>
      </c>
      <c r="H201" s="33">
        <v>33</v>
      </c>
      <c r="I201" s="33">
        <v>1394</v>
      </c>
      <c r="J201" s="33">
        <v>29.8</v>
      </c>
      <c r="K201" s="33"/>
      <c r="L201" s="33"/>
    </row>
    <row r="202" spans="1:12" x14ac:dyDescent="0.2">
      <c r="A202" s="33">
        <v>1396</v>
      </c>
      <c r="B202" s="33">
        <v>16</v>
      </c>
      <c r="C202" s="33">
        <v>1396</v>
      </c>
      <c r="D202" s="33">
        <v>21.5</v>
      </c>
      <c r="E202" s="33">
        <v>1396</v>
      </c>
      <c r="F202" s="33">
        <v>21.9</v>
      </c>
      <c r="G202" s="33">
        <v>1396</v>
      </c>
      <c r="H202" s="33">
        <v>33</v>
      </c>
      <c r="I202" s="33">
        <v>1396</v>
      </c>
      <c r="J202" s="33">
        <v>29.4</v>
      </c>
      <c r="K202" s="33"/>
      <c r="L202" s="33"/>
    </row>
    <row r="203" spans="1:12" x14ac:dyDescent="0.2">
      <c r="A203" s="33">
        <v>1398</v>
      </c>
      <c r="B203" s="33">
        <v>16</v>
      </c>
      <c r="C203" s="33">
        <v>1398</v>
      </c>
      <c r="D203" s="33">
        <v>20.5</v>
      </c>
      <c r="E203" s="33">
        <v>1398</v>
      </c>
      <c r="F203" s="33">
        <v>22</v>
      </c>
      <c r="G203" s="33">
        <v>1398</v>
      </c>
      <c r="H203" s="33">
        <v>33.200000000000003</v>
      </c>
      <c r="I203" s="33">
        <v>1398</v>
      </c>
      <c r="J203" s="33">
        <v>29.4</v>
      </c>
      <c r="K203" s="33"/>
      <c r="L203" s="33"/>
    </row>
    <row r="204" spans="1:12" x14ac:dyDescent="0.2">
      <c r="A204" s="33">
        <v>1400</v>
      </c>
      <c r="B204" s="33">
        <v>16.2</v>
      </c>
      <c r="C204" s="33">
        <v>1400</v>
      </c>
      <c r="D204" s="33">
        <v>19.399999999999999</v>
      </c>
      <c r="E204" s="33">
        <v>1400</v>
      </c>
      <c r="F204" s="33">
        <v>21.9</v>
      </c>
      <c r="G204" s="33">
        <v>1400</v>
      </c>
      <c r="H204" s="33">
        <v>33.5</v>
      </c>
      <c r="I204" s="33">
        <v>1400</v>
      </c>
      <c r="J204" s="33">
        <v>29.4</v>
      </c>
      <c r="K204" s="33"/>
      <c r="L204" s="33"/>
    </row>
    <row r="205" spans="1:12" x14ac:dyDescent="0.2">
      <c r="A205" s="33">
        <v>1402</v>
      </c>
      <c r="B205" s="33">
        <v>16.3</v>
      </c>
      <c r="C205" s="33">
        <v>1402</v>
      </c>
      <c r="D205" s="33">
        <v>19.7</v>
      </c>
      <c r="E205" s="33">
        <v>1402</v>
      </c>
      <c r="F205" s="33">
        <v>21.5</v>
      </c>
      <c r="G205" s="33">
        <v>1402</v>
      </c>
      <c r="H205" s="33">
        <v>34</v>
      </c>
      <c r="I205" s="33">
        <v>1402</v>
      </c>
      <c r="J205" s="33">
        <v>29.1</v>
      </c>
      <c r="K205" s="33"/>
      <c r="L205" s="33"/>
    </row>
    <row r="206" spans="1:12" x14ac:dyDescent="0.2">
      <c r="A206" s="33">
        <v>1404</v>
      </c>
      <c r="B206" s="33">
        <v>15.4</v>
      </c>
      <c r="C206" s="33">
        <v>1404</v>
      </c>
      <c r="D206" s="33">
        <v>20.3</v>
      </c>
      <c r="E206" s="33">
        <v>1404</v>
      </c>
      <c r="F206" s="33">
        <v>21.8</v>
      </c>
      <c r="G206" s="33">
        <v>1404</v>
      </c>
      <c r="H206" s="33">
        <v>33.5</v>
      </c>
      <c r="I206" s="33">
        <v>1404</v>
      </c>
      <c r="J206" s="33">
        <v>29.2</v>
      </c>
      <c r="K206" s="33"/>
      <c r="L206" s="33"/>
    </row>
    <row r="207" spans="1:12" x14ac:dyDescent="0.2">
      <c r="A207" s="33">
        <v>1406</v>
      </c>
      <c r="B207" s="33">
        <v>16.3</v>
      </c>
      <c r="C207" s="33">
        <v>1406</v>
      </c>
      <c r="D207" s="33">
        <v>19.899999999999999</v>
      </c>
      <c r="E207" s="33">
        <v>1406</v>
      </c>
      <c r="F207" s="33">
        <v>21.9</v>
      </c>
      <c r="G207" s="33">
        <v>1406</v>
      </c>
      <c r="H207" s="33">
        <v>33.1</v>
      </c>
      <c r="I207" s="33">
        <v>1406</v>
      </c>
      <c r="J207" s="33">
        <v>29</v>
      </c>
      <c r="K207" s="33"/>
      <c r="L207" s="33"/>
    </row>
    <row r="208" spans="1:12" x14ac:dyDescent="0.2">
      <c r="A208" s="33">
        <v>1408</v>
      </c>
      <c r="B208" s="33">
        <v>16.2</v>
      </c>
      <c r="C208" s="33">
        <v>1408</v>
      </c>
      <c r="D208" s="33">
        <v>19.899999999999999</v>
      </c>
      <c r="E208" s="33">
        <v>1408</v>
      </c>
      <c r="F208" s="33">
        <v>21.7</v>
      </c>
      <c r="G208" s="33">
        <v>1408</v>
      </c>
      <c r="H208" s="33">
        <v>33.700000000000003</v>
      </c>
      <c r="I208" s="33">
        <v>1408</v>
      </c>
      <c r="J208" s="33">
        <v>29.6</v>
      </c>
      <c r="K208" s="33"/>
      <c r="L208" s="33"/>
    </row>
    <row r="209" spans="1:12" x14ac:dyDescent="0.2">
      <c r="A209" s="33">
        <v>1410</v>
      </c>
      <c r="B209" s="33">
        <v>16.2</v>
      </c>
      <c r="C209" s="33">
        <v>1410</v>
      </c>
      <c r="D209" s="33">
        <v>19.5</v>
      </c>
      <c r="E209" s="33">
        <v>1410</v>
      </c>
      <c r="F209" s="33">
        <v>21.8</v>
      </c>
      <c r="G209" s="33">
        <v>1410</v>
      </c>
      <c r="H209" s="33">
        <v>33.1</v>
      </c>
      <c r="I209" s="33">
        <v>1410</v>
      </c>
      <c r="J209" s="33">
        <v>29.8</v>
      </c>
      <c r="K209" s="33"/>
      <c r="L209" s="33"/>
    </row>
    <row r="210" spans="1:12" x14ac:dyDescent="0.2">
      <c r="A210" s="33">
        <v>1412</v>
      </c>
      <c r="B210" s="33">
        <v>16.399999999999999</v>
      </c>
      <c r="C210" s="33">
        <v>1412</v>
      </c>
      <c r="D210" s="33">
        <v>19.5</v>
      </c>
      <c r="E210" s="33">
        <v>1412</v>
      </c>
      <c r="F210" s="33">
        <v>21.9</v>
      </c>
      <c r="G210" s="33">
        <v>1412</v>
      </c>
      <c r="H210" s="33">
        <v>33.1</v>
      </c>
      <c r="I210" s="33">
        <v>1412</v>
      </c>
      <c r="J210" s="33">
        <v>30</v>
      </c>
      <c r="K210" s="33"/>
      <c r="L210" s="33"/>
    </row>
    <row r="211" spans="1:12" x14ac:dyDescent="0.2">
      <c r="A211" s="33">
        <v>1414</v>
      </c>
      <c r="B211" s="33">
        <v>16.2</v>
      </c>
      <c r="C211" s="33">
        <v>1414</v>
      </c>
      <c r="D211" s="33">
        <v>19.600000000000001</v>
      </c>
      <c r="E211" s="33">
        <v>1414</v>
      </c>
      <c r="F211" s="33">
        <v>21.9</v>
      </c>
      <c r="G211" s="33">
        <v>1414</v>
      </c>
      <c r="H211" s="33">
        <v>32.1</v>
      </c>
      <c r="I211" s="33">
        <v>1414</v>
      </c>
      <c r="J211" s="33">
        <v>29.4</v>
      </c>
      <c r="K211" s="33"/>
      <c r="L211" s="33"/>
    </row>
    <row r="212" spans="1:12" x14ac:dyDescent="0.2">
      <c r="A212" s="33">
        <v>1416</v>
      </c>
      <c r="B212" s="33">
        <v>16.100000000000001</v>
      </c>
      <c r="C212" s="33">
        <v>1416</v>
      </c>
      <c r="D212" s="33">
        <v>19.600000000000001</v>
      </c>
      <c r="E212" s="33">
        <v>1416</v>
      </c>
      <c r="F212" s="33">
        <v>22.1</v>
      </c>
      <c r="G212" s="33">
        <v>1416</v>
      </c>
      <c r="H212" s="33">
        <v>32.799999999999997</v>
      </c>
      <c r="I212" s="33">
        <v>1416</v>
      </c>
      <c r="J212" s="33">
        <v>29.4</v>
      </c>
      <c r="K212" s="33"/>
      <c r="L212" s="33"/>
    </row>
    <row r="213" spans="1:12" x14ac:dyDescent="0.2">
      <c r="A213" s="33">
        <v>1418</v>
      </c>
      <c r="B213" s="33">
        <v>16</v>
      </c>
      <c r="C213" s="33">
        <v>1418</v>
      </c>
      <c r="D213" s="33">
        <v>19.399999999999999</v>
      </c>
      <c r="E213" s="33">
        <v>1418</v>
      </c>
      <c r="F213" s="33">
        <v>21.9</v>
      </c>
      <c r="G213" s="33">
        <v>1418</v>
      </c>
      <c r="H213" s="33">
        <v>33</v>
      </c>
      <c r="I213" s="33">
        <v>1418</v>
      </c>
      <c r="J213" s="33">
        <v>29.5</v>
      </c>
      <c r="K213" s="33"/>
      <c r="L213" s="33"/>
    </row>
    <row r="214" spans="1:12" x14ac:dyDescent="0.2">
      <c r="A214" s="33">
        <v>1420</v>
      </c>
      <c r="B214" s="33">
        <v>16</v>
      </c>
      <c r="C214" s="33">
        <v>1420</v>
      </c>
      <c r="D214" s="33">
        <v>19.5</v>
      </c>
      <c r="E214" s="33">
        <v>1420</v>
      </c>
      <c r="F214" s="33">
        <v>21.5</v>
      </c>
      <c r="G214" s="33">
        <v>1420</v>
      </c>
      <c r="H214" s="33">
        <v>33.200000000000003</v>
      </c>
      <c r="I214" s="33">
        <v>1420</v>
      </c>
      <c r="J214" s="33">
        <v>29.4</v>
      </c>
      <c r="K214" s="33"/>
      <c r="L214" s="33"/>
    </row>
    <row r="215" spans="1:12" x14ac:dyDescent="0.2">
      <c r="A215" s="33">
        <v>1422</v>
      </c>
      <c r="B215" s="33">
        <v>16.100000000000001</v>
      </c>
      <c r="C215" s="33">
        <v>1422</v>
      </c>
      <c r="D215" s="33">
        <v>19.399999999999999</v>
      </c>
      <c r="E215" s="33">
        <v>1422</v>
      </c>
      <c r="F215" s="33">
        <v>21.8</v>
      </c>
      <c r="G215" s="33">
        <v>1422</v>
      </c>
      <c r="H215" s="33">
        <v>33.299999999999997</v>
      </c>
      <c r="I215" s="33">
        <v>1422</v>
      </c>
      <c r="J215" s="33">
        <v>29</v>
      </c>
      <c r="K215" s="33"/>
      <c r="L215" s="33"/>
    </row>
    <row r="216" spans="1:12" x14ac:dyDescent="0.2">
      <c r="A216" s="33">
        <v>1424</v>
      </c>
      <c r="B216" s="33">
        <v>16.399999999999999</v>
      </c>
      <c r="C216" s="33">
        <v>1424</v>
      </c>
      <c r="D216" s="33">
        <v>19.899999999999999</v>
      </c>
      <c r="E216" s="33">
        <v>1424</v>
      </c>
      <c r="F216" s="33">
        <v>21.8</v>
      </c>
      <c r="G216" s="33">
        <v>1424</v>
      </c>
      <c r="H216" s="33">
        <v>33.1</v>
      </c>
      <c r="I216" s="33">
        <v>1424</v>
      </c>
      <c r="J216" s="33">
        <v>29.6</v>
      </c>
      <c r="K216" s="33"/>
      <c r="L216" s="33"/>
    </row>
    <row r="217" spans="1:12" x14ac:dyDescent="0.2">
      <c r="A217" s="33">
        <v>1426</v>
      </c>
      <c r="B217" s="33">
        <v>16.5</v>
      </c>
      <c r="C217" s="33">
        <v>1426</v>
      </c>
      <c r="D217" s="33">
        <v>19.899999999999999</v>
      </c>
      <c r="E217" s="33">
        <v>1426</v>
      </c>
      <c r="F217" s="33">
        <v>21.9</v>
      </c>
      <c r="G217" s="33">
        <v>1426</v>
      </c>
      <c r="H217" s="33">
        <v>33.200000000000003</v>
      </c>
      <c r="I217" s="33">
        <v>1426</v>
      </c>
      <c r="J217" s="33">
        <v>29.4</v>
      </c>
      <c r="K217" s="33"/>
      <c r="L217" s="33"/>
    </row>
    <row r="218" spans="1:12" x14ac:dyDescent="0.2">
      <c r="A218" s="33">
        <v>1428</v>
      </c>
      <c r="B218" s="33">
        <v>16.3</v>
      </c>
      <c r="C218" s="33">
        <v>1428</v>
      </c>
      <c r="D218" s="33">
        <v>19.5</v>
      </c>
      <c r="E218" s="33">
        <v>1428</v>
      </c>
      <c r="F218" s="33">
        <v>21.8</v>
      </c>
      <c r="G218" s="33">
        <v>1428</v>
      </c>
      <c r="H218" s="33">
        <v>33.5</v>
      </c>
      <c r="I218" s="33">
        <v>1428</v>
      </c>
      <c r="J218" s="33">
        <v>29.5</v>
      </c>
      <c r="K218" s="33"/>
      <c r="L218" s="33"/>
    </row>
    <row r="219" spans="1:12" x14ac:dyDescent="0.2">
      <c r="A219" s="33">
        <v>1430</v>
      </c>
      <c r="B219" s="33">
        <v>16.3</v>
      </c>
      <c r="C219" s="33">
        <v>1430</v>
      </c>
      <c r="D219" s="33">
        <v>19.3</v>
      </c>
      <c r="E219" s="33">
        <v>1430</v>
      </c>
      <c r="F219" s="33">
        <v>21.9</v>
      </c>
      <c r="G219" s="33">
        <v>1430</v>
      </c>
      <c r="H219" s="33">
        <v>33.5</v>
      </c>
      <c r="I219" s="33">
        <v>1430</v>
      </c>
      <c r="J219" s="33">
        <v>29.5</v>
      </c>
      <c r="K219" s="33"/>
      <c r="L219" s="33"/>
    </row>
    <row r="220" spans="1:12" x14ac:dyDescent="0.2">
      <c r="A220" s="33">
        <v>1432</v>
      </c>
      <c r="B220" s="33">
        <v>16.100000000000001</v>
      </c>
      <c r="C220" s="33">
        <v>1432</v>
      </c>
      <c r="D220" s="33">
        <v>19.5</v>
      </c>
      <c r="E220" s="33">
        <v>1432</v>
      </c>
      <c r="F220" s="33">
        <v>22</v>
      </c>
      <c r="G220" s="33">
        <v>1432</v>
      </c>
      <c r="H220" s="33">
        <v>33.700000000000003</v>
      </c>
      <c r="I220" s="33">
        <v>1432</v>
      </c>
      <c r="J220" s="33">
        <v>29.7</v>
      </c>
      <c r="K220" s="33"/>
      <c r="L220" s="33"/>
    </row>
    <row r="221" spans="1:12" x14ac:dyDescent="0.2">
      <c r="A221" s="33">
        <v>1434</v>
      </c>
      <c r="B221" s="33">
        <v>16.100000000000001</v>
      </c>
      <c r="C221" s="33">
        <v>1434</v>
      </c>
      <c r="D221" s="33">
        <v>19.5</v>
      </c>
      <c r="E221" s="33">
        <v>1434</v>
      </c>
      <c r="F221" s="33">
        <v>22.1</v>
      </c>
      <c r="G221" s="33">
        <v>1434</v>
      </c>
      <c r="H221" s="33">
        <v>33.4</v>
      </c>
      <c r="I221" s="33">
        <v>1434</v>
      </c>
      <c r="J221" s="33">
        <v>29.4</v>
      </c>
      <c r="K221" s="33"/>
      <c r="L221" s="33"/>
    </row>
    <row r="222" spans="1:12" x14ac:dyDescent="0.2">
      <c r="A222" s="33">
        <v>1436</v>
      </c>
      <c r="B222" s="33">
        <v>15.8</v>
      </c>
      <c r="C222" s="33">
        <v>1436</v>
      </c>
      <c r="D222" s="33">
        <v>19.399999999999999</v>
      </c>
      <c r="E222" s="33">
        <v>1436</v>
      </c>
      <c r="F222" s="33">
        <v>22.1</v>
      </c>
      <c r="G222" s="33">
        <v>1436</v>
      </c>
      <c r="H222" s="33">
        <v>33.299999999999997</v>
      </c>
      <c r="I222" s="33">
        <v>1436</v>
      </c>
      <c r="J222" s="33">
        <v>29.6</v>
      </c>
      <c r="K222" s="33"/>
      <c r="L222" s="33"/>
    </row>
    <row r="223" spans="1:12" x14ac:dyDescent="0.2">
      <c r="A223" s="33">
        <v>1438</v>
      </c>
      <c r="B223" s="33">
        <v>16.100000000000001</v>
      </c>
      <c r="C223" s="33">
        <v>1438</v>
      </c>
      <c r="D223" s="33">
        <v>19.3</v>
      </c>
      <c r="E223" s="33">
        <v>1438</v>
      </c>
      <c r="F223" s="33">
        <v>22</v>
      </c>
      <c r="G223" s="33">
        <v>1438</v>
      </c>
      <c r="H223" s="33">
        <v>32.9</v>
      </c>
      <c r="I223" s="33">
        <v>1438</v>
      </c>
      <c r="J223" s="33">
        <v>29.4</v>
      </c>
      <c r="K223" s="33"/>
      <c r="L223" s="33"/>
    </row>
    <row r="224" spans="1:12" x14ac:dyDescent="0.2">
      <c r="A224" s="33">
        <v>1440</v>
      </c>
      <c r="B224" s="33">
        <v>16.2</v>
      </c>
      <c r="C224" s="33">
        <v>1440</v>
      </c>
      <c r="D224" s="33">
        <v>19.600000000000001</v>
      </c>
      <c r="E224" s="33">
        <v>1440</v>
      </c>
      <c r="F224" s="33">
        <v>22.2</v>
      </c>
      <c r="G224" s="33">
        <v>1440</v>
      </c>
      <c r="H224" s="33">
        <v>32.200000000000003</v>
      </c>
      <c r="I224" s="33">
        <v>1440</v>
      </c>
      <c r="J224" s="33">
        <v>29.8</v>
      </c>
      <c r="K224" s="33"/>
      <c r="L224" s="33"/>
    </row>
    <row r="225" spans="1:12" x14ac:dyDescent="0.2">
      <c r="A225" s="33">
        <v>1442</v>
      </c>
      <c r="B225" s="33">
        <v>16.2</v>
      </c>
      <c r="C225" s="33">
        <v>1442</v>
      </c>
      <c r="D225" s="33">
        <v>19.899999999999999</v>
      </c>
      <c r="E225" s="33">
        <v>1442</v>
      </c>
      <c r="F225" s="33">
        <v>22</v>
      </c>
      <c r="G225" s="33">
        <v>1442</v>
      </c>
      <c r="H225" s="33">
        <v>33.700000000000003</v>
      </c>
      <c r="I225" s="33">
        <v>1442</v>
      </c>
      <c r="J225" s="33">
        <v>29.7</v>
      </c>
      <c r="K225" s="33"/>
      <c r="L225" s="33"/>
    </row>
    <row r="226" spans="1:12" x14ac:dyDescent="0.2">
      <c r="A226" s="33">
        <v>1444</v>
      </c>
      <c r="B226" s="33">
        <v>16.3</v>
      </c>
      <c r="C226" s="33">
        <v>1444</v>
      </c>
      <c r="D226" s="33">
        <v>20.2</v>
      </c>
      <c r="E226" s="33">
        <v>1444</v>
      </c>
      <c r="F226" s="33">
        <v>22.1</v>
      </c>
      <c r="G226" s="33">
        <v>1444</v>
      </c>
      <c r="H226" s="33">
        <v>33.4</v>
      </c>
      <c r="I226" s="33">
        <v>1444</v>
      </c>
      <c r="J226" s="33">
        <v>29.6</v>
      </c>
      <c r="K226" s="33"/>
      <c r="L226" s="33"/>
    </row>
    <row r="227" spans="1:12" x14ac:dyDescent="0.2">
      <c r="A227" s="33">
        <v>1446</v>
      </c>
      <c r="B227" s="33">
        <v>16</v>
      </c>
      <c r="C227" s="33">
        <v>1446</v>
      </c>
      <c r="D227" s="33">
        <v>20.100000000000001</v>
      </c>
      <c r="E227" s="33">
        <v>1446</v>
      </c>
      <c r="F227" s="33">
        <v>22.1</v>
      </c>
      <c r="G227" s="33">
        <v>1446</v>
      </c>
      <c r="H227" s="33">
        <v>33.4</v>
      </c>
      <c r="I227" s="33">
        <v>1446</v>
      </c>
      <c r="J227" s="33">
        <v>29.7</v>
      </c>
      <c r="K227" s="33"/>
      <c r="L227" s="33"/>
    </row>
    <row r="228" spans="1:12" x14ac:dyDescent="0.2">
      <c r="A228" s="33">
        <v>1448</v>
      </c>
      <c r="B228" s="33">
        <v>16.399999999999999</v>
      </c>
      <c r="C228" s="33">
        <v>1448</v>
      </c>
      <c r="D228" s="33">
        <v>19.7</v>
      </c>
      <c r="E228" s="33">
        <v>1448</v>
      </c>
      <c r="F228" s="33">
        <v>21.8</v>
      </c>
      <c r="G228" s="33">
        <v>1448</v>
      </c>
      <c r="H228" s="33">
        <v>33.6</v>
      </c>
      <c r="I228" s="33">
        <v>1448</v>
      </c>
      <c r="J228" s="33">
        <v>29.7</v>
      </c>
      <c r="K228" s="33"/>
      <c r="L228" s="33"/>
    </row>
    <row r="229" spans="1:12" x14ac:dyDescent="0.2">
      <c r="A229" s="33">
        <v>1450</v>
      </c>
      <c r="B229" s="33">
        <v>16.3</v>
      </c>
      <c r="C229" s="33">
        <v>1450</v>
      </c>
      <c r="D229" s="33">
        <v>20.100000000000001</v>
      </c>
      <c r="E229" s="33">
        <v>1450</v>
      </c>
      <c r="F229" s="33">
        <v>22.1</v>
      </c>
      <c r="G229" s="33">
        <v>1450</v>
      </c>
      <c r="H229" s="33">
        <v>33.700000000000003</v>
      </c>
      <c r="I229" s="33">
        <v>1450</v>
      </c>
      <c r="J229" s="33">
        <v>29.9</v>
      </c>
      <c r="K229" s="33"/>
      <c r="L229" s="33"/>
    </row>
    <row r="230" spans="1:12" x14ac:dyDescent="0.2">
      <c r="A230" s="33">
        <v>1452</v>
      </c>
      <c r="B230" s="33">
        <v>16.399999999999999</v>
      </c>
      <c r="C230" s="33">
        <v>1452</v>
      </c>
      <c r="D230" s="33">
        <v>20</v>
      </c>
      <c r="E230" s="33">
        <v>1452</v>
      </c>
      <c r="F230" s="33">
        <v>22.1</v>
      </c>
      <c r="G230" s="33">
        <v>1452</v>
      </c>
      <c r="H230" s="33">
        <v>33.700000000000003</v>
      </c>
      <c r="I230" s="33">
        <v>1452</v>
      </c>
      <c r="J230" s="33">
        <v>29.9</v>
      </c>
      <c r="K230" s="33"/>
      <c r="L230" s="33"/>
    </row>
    <row r="231" spans="1:12" x14ac:dyDescent="0.2">
      <c r="A231" s="33">
        <v>1454</v>
      </c>
      <c r="B231" s="33">
        <v>16.3</v>
      </c>
      <c r="C231" s="33">
        <v>1454</v>
      </c>
      <c r="D231" s="33">
        <v>20.2</v>
      </c>
      <c r="E231" s="33">
        <v>1454</v>
      </c>
      <c r="F231" s="33">
        <v>22.3</v>
      </c>
      <c r="G231" s="33">
        <v>1454</v>
      </c>
      <c r="H231" s="33">
        <v>33.5</v>
      </c>
      <c r="I231" s="33">
        <v>1454</v>
      </c>
      <c r="J231" s="33">
        <v>29.8</v>
      </c>
      <c r="K231" s="33"/>
      <c r="L231" s="33"/>
    </row>
    <row r="232" spans="1:12" x14ac:dyDescent="0.2">
      <c r="A232" s="33">
        <v>1456</v>
      </c>
      <c r="B232" s="33">
        <v>16.3</v>
      </c>
      <c r="C232" s="33">
        <v>1456</v>
      </c>
      <c r="D232" s="33">
        <v>19.399999999999999</v>
      </c>
      <c r="E232" s="33">
        <v>1456</v>
      </c>
      <c r="F232" s="33">
        <v>22</v>
      </c>
      <c r="G232" s="33">
        <v>1456</v>
      </c>
      <c r="H232" s="33">
        <v>33.5</v>
      </c>
      <c r="I232" s="33">
        <v>1456</v>
      </c>
      <c r="J232" s="33">
        <v>29.5</v>
      </c>
      <c r="K232" s="33"/>
      <c r="L232" s="33"/>
    </row>
    <row r="233" spans="1:12" x14ac:dyDescent="0.2">
      <c r="A233" s="33">
        <v>1458</v>
      </c>
      <c r="B233" s="33">
        <v>16.2</v>
      </c>
      <c r="C233" s="33">
        <v>1458</v>
      </c>
      <c r="D233" s="33">
        <v>19.600000000000001</v>
      </c>
      <c r="E233" s="33">
        <v>1458</v>
      </c>
      <c r="F233" s="33">
        <v>22.3</v>
      </c>
      <c r="G233" s="33">
        <v>1458</v>
      </c>
      <c r="H233" s="33">
        <v>33.700000000000003</v>
      </c>
      <c r="I233" s="33">
        <v>1458</v>
      </c>
      <c r="J233" s="33">
        <v>29.6</v>
      </c>
      <c r="K233" s="33"/>
      <c r="L233" s="33"/>
    </row>
    <row r="234" spans="1:12" x14ac:dyDescent="0.2">
      <c r="A234" s="33">
        <v>1460</v>
      </c>
      <c r="B234" s="33">
        <v>16.5</v>
      </c>
      <c r="C234" s="33">
        <v>1460</v>
      </c>
      <c r="D234" s="33">
        <v>20</v>
      </c>
      <c r="E234" s="33">
        <v>1460</v>
      </c>
      <c r="F234" s="33">
        <v>22.1</v>
      </c>
      <c r="G234" s="33">
        <v>1460</v>
      </c>
      <c r="H234" s="33">
        <v>33.799999999999997</v>
      </c>
      <c r="I234" s="33">
        <v>1460</v>
      </c>
      <c r="J234" s="33">
        <v>30</v>
      </c>
      <c r="K234" s="33"/>
      <c r="L234" s="33"/>
    </row>
    <row r="235" spans="1:12" x14ac:dyDescent="0.2">
      <c r="A235" s="33">
        <v>1462</v>
      </c>
      <c r="B235" s="33">
        <v>16.399999999999999</v>
      </c>
      <c r="C235" s="33">
        <v>1462</v>
      </c>
      <c r="D235" s="33">
        <v>19.899999999999999</v>
      </c>
      <c r="E235" s="33">
        <v>1462</v>
      </c>
      <c r="F235" s="33">
        <v>22</v>
      </c>
      <c r="G235" s="33">
        <v>1462</v>
      </c>
      <c r="H235" s="33">
        <v>33.299999999999997</v>
      </c>
      <c r="I235" s="33">
        <v>1462</v>
      </c>
      <c r="J235" s="33">
        <v>29.8</v>
      </c>
      <c r="K235" s="33"/>
      <c r="L235" s="33"/>
    </row>
    <row r="236" spans="1:12" x14ac:dyDescent="0.2">
      <c r="A236" s="33">
        <v>1464</v>
      </c>
      <c r="B236" s="33">
        <v>16.399999999999999</v>
      </c>
      <c r="C236" s="33">
        <v>1464</v>
      </c>
      <c r="D236" s="33">
        <v>19.8</v>
      </c>
      <c r="E236" s="33">
        <v>1464</v>
      </c>
      <c r="F236" s="33">
        <v>22.3</v>
      </c>
      <c r="G236" s="33">
        <v>1464</v>
      </c>
      <c r="H236" s="33">
        <v>33.9</v>
      </c>
      <c r="I236" s="33">
        <v>1464</v>
      </c>
      <c r="J236" s="33">
        <v>29.7</v>
      </c>
      <c r="K236" s="33"/>
      <c r="L236" s="33"/>
    </row>
    <row r="237" spans="1:12" x14ac:dyDescent="0.2">
      <c r="A237" s="33">
        <v>1466</v>
      </c>
      <c r="B237" s="33">
        <v>16.5</v>
      </c>
      <c r="C237" s="33">
        <v>1466</v>
      </c>
      <c r="D237" s="33">
        <v>19.899999999999999</v>
      </c>
      <c r="E237" s="33">
        <v>1466</v>
      </c>
      <c r="F237" s="33">
        <v>21.8</v>
      </c>
      <c r="G237" s="33">
        <v>1466</v>
      </c>
      <c r="H237" s="33">
        <v>33.9</v>
      </c>
      <c r="I237" s="33">
        <v>1466</v>
      </c>
      <c r="J237" s="33">
        <v>29.6</v>
      </c>
      <c r="K237" s="33"/>
      <c r="L237" s="33"/>
    </row>
    <row r="238" spans="1:12" x14ac:dyDescent="0.2">
      <c r="A238" s="33">
        <v>1468</v>
      </c>
      <c r="B238" s="33">
        <v>16.7</v>
      </c>
      <c r="C238" s="33">
        <v>1468</v>
      </c>
      <c r="D238" s="33">
        <v>20.100000000000001</v>
      </c>
      <c r="E238" s="33">
        <v>1468</v>
      </c>
      <c r="F238" s="33">
        <v>22.2</v>
      </c>
      <c r="G238" s="33">
        <v>1468</v>
      </c>
      <c r="H238" s="33">
        <v>34.200000000000003</v>
      </c>
      <c r="I238" s="33">
        <v>1468</v>
      </c>
      <c r="J238" s="33">
        <v>30</v>
      </c>
      <c r="K238" s="33"/>
      <c r="L238" s="33"/>
    </row>
    <row r="239" spans="1:12" x14ac:dyDescent="0.2">
      <c r="A239" s="33">
        <v>1470</v>
      </c>
      <c r="B239" s="33">
        <v>16.399999999999999</v>
      </c>
      <c r="C239" s="33">
        <v>1470</v>
      </c>
      <c r="D239" s="33">
        <v>19.8</v>
      </c>
      <c r="E239" s="33">
        <v>1470</v>
      </c>
      <c r="F239" s="33">
        <v>22.3</v>
      </c>
      <c r="G239" s="33">
        <v>1470</v>
      </c>
      <c r="H239" s="33">
        <v>34.200000000000003</v>
      </c>
      <c r="I239" s="33">
        <v>1470</v>
      </c>
      <c r="J239" s="33">
        <v>30</v>
      </c>
      <c r="K239" s="33"/>
      <c r="L239" s="33"/>
    </row>
    <row r="240" spans="1:12" x14ac:dyDescent="0.2">
      <c r="A240" s="33">
        <v>1472</v>
      </c>
      <c r="B240" s="33">
        <v>16.5</v>
      </c>
      <c r="C240" s="33">
        <v>1472</v>
      </c>
      <c r="D240" s="33">
        <v>19.399999999999999</v>
      </c>
      <c r="E240" s="33">
        <v>1472</v>
      </c>
      <c r="F240" s="33">
        <v>22.5</v>
      </c>
      <c r="G240" s="33">
        <v>1472</v>
      </c>
      <c r="H240" s="33">
        <v>33.6</v>
      </c>
      <c r="I240" s="33">
        <v>1472</v>
      </c>
      <c r="J240" s="33">
        <v>29.6</v>
      </c>
      <c r="K240" s="33"/>
      <c r="L240" s="33"/>
    </row>
    <row r="241" spans="1:12" x14ac:dyDescent="0.2">
      <c r="A241" s="33">
        <v>1474</v>
      </c>
      <c r="B241" s="33">
        <v>16.2</v>
      </c>
      <c r="C241" s="33">
        <v>1474</v>
      </c>
      <c r="D241" s="33">
        <v>19.7</v>
      </c>
      <c r="E241" s="33">
        <v>1474</v>
      </c>
      <c r="F241" s="33">
        <v>22.2</v>
      </c>
      <c r="G241" s="33">
        <v>1474</v>
      </c>
      <c r="H241" s="33">
        <v>32.5</v>
      </c>
      <c r="I241" s="33">
        <v>1474</v>
      </c>
      <c r="J241" s="33">
        <v>29.6</v>
      </c>
      <c r="K241" s="33"/>
      <c r="L241" s="33"/>
    </row>
    <row r="242" spans="1:12" x14ac:dyDescent="0.2">
      <c r="A242" s="33">
        <v>1476</v>
      </c>
      <c r="B242" s="33">
        <v>16.3</v>
      </c>
      <c r="C242" s="33">
        <v>1476</v>
      </c>
      <c r="D242" s="33">
        <v>19.7</v>
      </c>
      <c r="E242" s="33">
        <v>1476</v>
      </c>
      <c r="F242" s="33">
        <v>22.1</v>
      </c>
      <c r="G242" s="33">
        <v>1476</v>
      </c>
      <c r="H242" s="33">
        <v>33.700000000000003</v>
      </c>
      <c r="I242" s="33">
        <v>1476</v>
      </c>
      <c r="J242" s="33">
        <v>29.9</v>
      </c>
      <c r="K242" s="33"/>
      <c r="L242" s="33"/>
    </row>
    <row r="243" spans="1:12" x14ac:dyDescent="0.2">
      <c r="A243" s="33">
        <v>1478</v>
      </c>
      <c r="B243" s="33">
        <v>16.5</v>
      </c>
      <c r="C243" s="33">
        <v>1478</v>
      </c>
      <c r="D243" s="33">
        <v>19.899999999999999</v>
      </c>
      <c r="E243" s="33">
        <v>1478</v>
      </c>
      <c r="F243" s="33">
        <v>22.5</v>
      </c>
      <c r="G243" s="33">
        <v>1478</v>
      </c>
      <c r="H243" s="33">
        <v>33.799999999999997</v>
      </c>
      <c r="I243" s="33">
        <v>1478</v>
      </c>
      <c r="J243" s="33">
        <v>29.8</v>
      </c>
      <c r="K243" s="33"/>
      <c r="L243" s="33"/>
    </row>
    <row r="244" spans="1:12" x14ac:dyDescent="0.2">
      <c r="A244" s="33">
        <v>1480</v>
      </c>
      <c r="B244" s="33">
        <v>16.399999999999999</v>
      </c>
      <c r="C244" s="33">
        <v>1480</v>
      </c>
      <c r="D244" s="33">
        <v>19.7</v>
      </c>
      <c r="E244" s="33">
        <v>1480</v>
      </c>
      <c r="F244" s="33">
        <v>22.8</v>
      </c>
      <c r="G244" s="33">
        <v>1480</v>
      </c>
      <c r="H244" s="33">
        <v>33.799999999999997</v>
      </c>
      <c r="I244" s="33">
        <v>1480</v>
      </c>
      <c r="J244" s="33">
        <v>29.3</v>
      </c>
      <c r="K244" s="33"/>
      <c r="L244" s="33"/>
    </row>
    <row r="245" spans="1:12" x14ac:dyDescent="0.2">
      <c r="A245" s="33">
        <v>1482</v>
      </c>
      <c r="B245" s="33">
        <v>16.3</v>
      </c>
      <c r="C245" s="33">
        <v>1482</v>
      </c>
      <c r="D245" s="33">
        <v>19.899999999999999</v>
      </c>
      <c r="E245" s="33">
        <v>1482</v>
      </c>
      <c r="F245" s="33">
        <v>22</v>
      </c>
      <c r="G245" s="33">
        <v>1482</v>
      </c>
      <c r="H245" s="33">
        <v>33.6</v>
      </c>
      <c r="I245" s="33">
        <v>1482</v>
      </c>
      <c r="J245" s="33">
        <v>29.6</v>
      </c>
      <c r="K245" s="33"/>
      <c r="L245" s="33"/>
    </row>
    <row r="246" spans="1:12" x14ac:dyDescent="0.2">
      <c r="A246" s="33">
        <v>1484</v>
      </c>
      <c r="B246" s="33">
        <v>16.399999999999999</v>
      </c>
      <c r="C246" s="33">
        <v>1484</v>
      </c>
      <c r="D246" s="33">
        <v>20</v>
      </c>
      <c r="E246" s="33">
        <v>1484</v>
      </c>
      <c r="F246" s="33">
        <v>22.5</v>
      </c>
      <c r="G246" s="33">
        <v>1484</v>
      </c>
      <c r="H246" s="33">
        <v>33.4</v>
      </c>
      <c r="I246" s="33">
        <v>1484</v>
      </c>
      <c r="J246" s="33">
        <v>29.9</v>
      </c>
      <c r="K246" s="33"/>
      <c r="L246" s="33"/>
    </row>
    <row r="247" spans="1:12" x14ac:dyDescent="0.2">
      <c r="A247" s="33">
        <v>1486</v>
      </c>
      <c r="B247" s="33">
        <v>16.5</v>
      </c>
      <c r="C247" s="33">
        <v>1486</v>
      </c>
      <c r="D247" s="33">
        <v>19.600000000000001</v>
      </c>
      <c r="E247" s="33">
        <v>1486</v>
      </c>
      <c r="F247" s="33">
        <v>22.1</v>
      </c>
      <c r="G247" s="33">
        <v>1486</v>
      </c>
      <c r="H247" s="33">
        <v>33.4</v>
      </c>
      <c r="I247" s="33">
        <v>1486</v>
      </c>
      <c r="J247" s="33">
        <v>29.8</v>
      </c>
      <c r="K247" s="33"/>
      <c r="L247" s="33"/>
    </row>
    <row r="248" spans="1:12" x14ac:dyDescent="0.2">
      <c r="A248" s="33">
        <v>1488</v>
      </c>
      <c r="B248" s="33">
        <v>16.5</v>
      </c>
      <c r="C248" s="33">
        <v>1488</v>
      </c>
      <c r="D248" s="33">
        <v>20.3</v>
      </c>
      <c r="E248" s="33">
        <v>1488</v>
      </c>
      <c r="F248" s="33">
        <v>22.3</v>
      </c>
      <c r="G248" s="33">
        <v>1488</v>
      </c>
      <c r="H248" s="33">
        <v>33.6</v>
      </c>
      <c r="I248" s="33">
        <v>1488</v>
      </c>
      <c r="J248" s="33">
        <v>30.2</v>
      </c>
      <c r="K248" s="33"/>
      <c r="L248" s="33"/>
    </row>
    <row r="249" spans="1:12" x14ac:dyDescent="0.2">
      <c r="A249" s="33">
        <v>1490</v>
      </c>
      <c r="B249" s="33">
        <v>16.5</v>
      </c>
      <c r="C249" s="33">
        <v>1490</v>
      </c>
      <c r="D249" s="33">
        <v>19.600000000000001</v>
      </c>
      <c r="E249" s="33">
        <v>1490</v>
      </c>
      <c r="F249" s="33">
        <v>22.3</v>
      </c>
      <c r="G249" s="33">
        <v>1490</v>
      </c>
      <c r="H249" s="33">
        <v>33</v>
      </c>
      <c r="I249" s="33">
        <v>1490</v>
      </c>
      <c r="J249" s="33">
        <v>30.2</v>
      </c>
      <c r="K249" s="33"/>
      <c r="L249" s="33"/>
    </row>
    <row r="250" spans="1:12" x14ac:dyDescent="0.2">
      <c r="A250" s="33">
        <v>1492</v>
      </c>
      <c r="B250" s="33">
        <v>16.399999999999999</v>
      </c>
      <c r="C250" s="33">
        <v>1492</v>
      </c>
      <c r="D250" s="33">
        <v>19.5</v>
      </c>
      <c r="E250" s="33">
        <v>1492</v>
      </c>
      <c r="F250" s="33">
        <v>22.4</v>
      </c>
      <c r="G250" s="33">
        <v>1492</v>
      </c>
      <c r="H250" s="33">
        <v>33.200000000000003</v>
      </c>
      <c r="I250" s="33">
        <v>1492</v>
      </c>
      <c r="J250" s="33">
        <v>30.2</v>
      </c>
      <c r="K250" s="33"/>
      <c r="L250" s="33"/>
    </row>
    <row r="251" spans="1:12" x14ac:dyDescent="0.2">
      <c r="A251" s="33">
        <v>1494</v>
      </c>
      <c r="B251" s="33">
        <v>16.8</v>
      </c>
      <c r="C251" s="33">
        <v>1494</v>
      </c>
      <c r="D251" s="33">
        <v>19.399999999999999</v>
      </c>
      <c r="E251" s="33">
        <v>1494</v>
      </c>
      <c r="F251" s="33">
        <v>22.3</v>
      </c>
      <c r="G251" s="33">
        <v>1494</v>
      </c>
      <c r="H251" s="33">
        <v>33.6</v>
      </c>
      <c r="I251" s="33">
        <v>1494</v>
      </c>
      <c r="J251" s="33">
        <v>30.2</v>
      </c>
      <c r="K251" s="33"/>
      <c r="L251" s="33"/>
    </row>
    <row r="252" spans="1:12" x14ac:dyDescent="0.2">
      <c r="A252" s="33">
        <v>1496</v>
      </c>
      <c r="B252" s="33">
        <v>16.399999999999999</v>
      </c>
      <c r="C252" s="33">
        <v>1496</v>
      </c>
      <c r="D252" s="33">
        <v>19.5</v>
      </c>
      <c r="E252" s="33">
        <v>1496</v>
      </c>
      <c r="F252" s="33">
        <v>22.3</v>
      </c>
      <c r="G252" s="33">
        <v>1496</v>
      </c>
      <c r="H252" s="33">
        <v>33.6</v>
      </c>
      <c r="I252" s="33">
        <v>1496</v>
      </c>
      <c r="J252" s="33">
        <v>30</v>
      </c>
      <c r="K252" s="33"/>
      <c r="L252" s="33"/>
    </row>
    <row r="253" spans="1:12" x14ac:dyDescent="0.2">
      <c r="A253" s="33">
        <v>1498</v>
      </c>
      <c r="B253" s="33">
        <v>16.399999999999999</v>
      </c>
      <c r="C253" s="33">
        <v>1498</v>
      </c>
      <c r="D253" s="33">
        <v>19.7</v>
      </c>
      <c r="E253" s="33">
        <v>1498</v>
      </c>
      <c r="F253" s="33">
        <v>22.6</v>
      </c>
      <c r="G253" s="33">
        <v>1498</v>
      </c>
      <c r="H253" s="33">
        <v>33.1</v>
      </c>
      <c r="I253" s="33">
        <v>1498</v>
      </c>
      <c r="J253" s="33">
        <v>29.8</v>
      </c>
      <c r="K253" s="33"/>
      <c r="L253" s="33"/>
    </row>
    <row r="254" spans="1:12" x14ac:dyDescent="0.2">
      <c r="A254" s="33">
        <v>1500</v>
      </c>
      <c r="B254" s="33">
        <v>16.5</v>
      </c>
      <c r="C254" s="33">
        <v>1500</v>
      </c>
      <c r="D254" s="33">
        <v>19.8</v>
      </c>
      <c r="E254" s="33">
        <v>1500</v>
      </c>
      <c r="F254" s="33">
        <v>22.4</v>
      </c>
      <c r="G254" s="33">
        <v>1500</v>
      </c>
      <c r="H254" s="33">
        <v>33</v>
      </c>
      <c r="I254" s="33">
        <v>1500</v>
      </c>
      <c r="J254" s="33">
        <v>30</v>
      </c>
      <c r="K254" s="33"/>
      <c r="L254" s="33"/>
    </row>
    <row r="255" spans="1:12" x14ac:dyDescent="0.2">
      <c r="A255" s="33">
        <v>1502</v>
      </c>
      <c r="B255" s="33">
        <v>16.5</v>
      </c>
      <c r="C255" s="33">
        <v>1502</v>
      </c>
      <c r="D255" s="33">
        <v>19.7</v>
      </c>
      <c r="E255" s="33">
        <v>1502</v>
      </c>
      <c r="F255" s="33">
        <v>22.7</v>
      </c>
      <c r="G255" s="33">
        <v>1502</v>
      </c>
      <c r="H255" s="33">
        <v>32.9</v>
      </c>
      <c r="I255" s="33">
        <v>1502</v>
      </c>
      <c r="J255" s="33">
        <v>29.9</v>
      </c>
      <c r="K255" s="33"/>
      <c r="L255" s="33"/>
    </row>
    <row r="256" spans="1:12" x14ac:dyDescent="0.2">
      <c r="A256" s="33">
        <v>1504</v>
      </c>
      <c r="B256" s="33">
        <v>16.5</v>
      </c>
      <c r="C256" s="33">
        <v>1504</v>
      </c>
      <c r="D256" s="33">
        <v>20.100000000000001</v>
      </c>
      <c r="E256" s="33">
        <v>1504</v>
      </c>
      <c r="F256" s="33">
        <v>22.6</v>
      </c>
      <c r="G256" s="33">
        <v>1504</v>
      </c>
      <c r="H256" s="33">
        <v>33</v>
      </c>
      <c r="I256" s="33">
        <v>1504</v>
      </c>
      <c r="J256" s="33">
        <v>29.7</v>
      </c>
      <c r="K256" s="33"/>
      <c r="L256" s="33"/>
    </row>
    <row r="257" spans="1:12" x14ac:dyDescent="0.2">
      <c r="A257" s="33">
        <v>1506</v>
      </c>
      <c r="B257" s="33">
        <v>16.5</v>
      </c>
      <c r="C257" s="33">
        <v>1506</v>
      </c>
      <c r="D257" s="33">
        <v>19.7</v>
      </c>
      <c r="E257" s="33">
        <v>1506</v>
      </c>
      <c r="F257" s="33">
        <v>22.8</v>
      </c>
      <c r="G257" s="33">
        <v>1506</v>
      </c>
      <c r="H257" s="33">
        <v>33.200000000000003</v>
      </c>
      <c r="I257" s="33">
        <v>1506</v>
      </c>
      <c r="J257" s="33">
        <v>30</v>
      </c>
      <c r="K257" s="33"/>
      <c r="L257" s="33"/>
    </row>
    <row r="258" spans="1:12" x14ac:dyDescent="0.2">
      <c r="A258" s="33">
        <v>1508</v>
      </c>
      <c r="B258" s="33">
        <v>16.7</v>
      </c>
      <c r="C258" s="33">
        <v>1508</v>
      </c>
      <c r="D258" s="33">
        <v>20</v>
      </c>
      <c r="E258" s="33">
        <v>1508</v>
      </c>
      <c r="F258" s="33">
        <v>22.6</v>
      </c>
      <c r="G258" s="33">
        <v>1508</v>
      </c>
      <c r="H258" s="33">
        <v>33.1</v>
      </c>
      <c r="I258" s="33">
        <v>1508</v>
      </c>
      <c r="J258" s="33">
        <v>30</v>
      </c>
      <c r="K258" s="33"/>
      <c r="L258" s="33"/>
    </row>
    <row r="259" spans="1:12" x14ac:dyDescent="0.2">
      <c r="A259" s="33">
        <v>1510</v>
      </c>
      <c r="B259" s="33">
        <v>16.600000000000001</v>
      </c>
      <c r="C259" s="33">
        <v>1510</v>
      </c>
      <c r="D259" s="33">
        <v>20</v>
      </c>
      <c r="E259" s="33">
        <v>1510</v>
      </c>
      <c r="F259" s="33">
        <v>22.6</v>
      </c>
      <c r="G259" s="33">
        <v>1510</v>
      </c>
      <c r="H259" s="33">
        <v>33.4</v>
      </c>
      <c r="I259" s="33">
        <v>1510</v>
      </c>
      <c r="J259" s="33">
        <v>30.3</v>
      </c>
      <c r="K259" s="33"/>
      <c r="L259" s="33"/>
    </row>
    <row r="260" spans="1:12" x14ac:dyDescent="0.2">
      <c r="A260" s="33">
        <v>1512</v>
      </c>
      <c r="B260" s="33">
        <v>16.600000000000001</v>
      </c>
      <c r="C260" s="33">
        <v>1512</v>
      </c>
      <c r="D260" s="33">
        <v>20</v>
      </c>
      <c r="E260" s="33">
        <v>1512</v>
      </c>
      <c r="F260" s="33">
        <v>23</v>
      </c>
      <c r="G260" s="33">
        <v>1512</v>
      </c>
      <c r="H260" s="33">
        <v>33.9</v>
      </c>
      <c r="I260" s="33">
        <v>1512</v>
      </c>
      <c r="J260" s="33">
        <v>30.2</v>
      </c>
      <c r="K260" s="33"/>
      <c r="L260" s="33"/>
    </row>
    <row r="261" spans="1:12" x14ac:dyDescent="0.2">
      <c r="A261" s="33">
        <v>1514</v>
      </c>
      <c r="B261" s="33">
        <v>16.5</v>
      </c>
      <c r="C261" s="33">
        <v>1514</v>
      </c>
      <c r="D261" s="33">
        <v>20</v>
      </c>
      <c r="E261" s="33">
        <v>1514</v>
      </c>
      <c r="F261" s="33">
        <v>22.7</v>
      </c>
      <c r="G261" s="33">
        <v>1514</v>
      </c>
      <c r="H261" s="33">
        <v>33.200000000000003</v>
      </c>
      <c r="I261" s="33">
        <v>1514</v>
      </c>
      <c r="J261" s="33">
        <v>30.1</v>
      </c>
      <c r="K261" s="33"/>
      <c r="L261" s="33"/>
    </row>
    <row r="262" spans="1:12" x14ac:dyDescent="0.2">
      <c r="A262" s="33">
        <v>1516</v>
      </c>
      <c r="B262" s="33">
        <v>16.399999999999999</v>
      </c>
      <c r="C262" s="33">
        <v>1516</v>
      </c>
      <c r="D262" s="33">
        <v>20.100000000000001</v>
      </c>
      <c r="E262" s="33">
        <v>1516</v>
      </c>
      <c r="F262" s="33">
        <v>22.8</v>
      </c>
      <c r="G262" s="33">
        <v>1516</v>
      </c>
      <c r="H262" s="33">
        <v>33.4</v>
      </c>
      <c r="I262" s="33">
        <v>1516</v>
      </c>
      <c r="J262" s="33">
        <v>30.2</v>
      </c>
      <c r="K262" s="33"/>
      <c r="L262" s="33"/>
    </row>
    <row r="263" spans="1:12" x14ac:dyDescent="0.2">
      <c r="A263" s="33">
        <v>1518</v>
      </c>
      <c r="B263" s="33">
        <v>16.5</v>
      </c>
      <c r="C263" s="33">
        <v>1518</v>
      </c>
      <c r="D263" s="33">
        <v>19.8</v>
      </c>
      <c r="E263" s="33">
        <v>1518</v>
      </c>
      <c r="F263" s="33">
        <v>22.8</v>
      </c>
      <c r="G263" s="33">
        <v>1518</v>
      </c>
      <c r="H263" s="33">
        <v>33.200000000000003</v>
      </c>
      <c r="I263" s="33">
        <v>1518</v>
      </c>
      <c r="J263" s="33">
        <v>30.2</v>
      </c>
      <c r="K263" s="33"/>
      <c r="L263" s="33"/>
    </row>
    <row r="264" spans="1:12" x14ac:dyDescent="0.2">
      <c r="A264" s="33">
        <v>1520</v>
      </c>
      <c r="B264" s="33">
        <v>16.600000000000001</v>
      </c>
      <c r="C264" s="33">
        <v>1520</v>
      </c>
      <c r="D264" s="33">
        <v>19.899999999999999</v>
      </c>
      <c r="E264" s="33">
        <v>1520</v>
      </c>
      <c r="F264" s="33">
        <v>22.6</v>
      </c>
      <c r="G264" s="33">
        <v>1520</v>
      </c>
      <c r="H264" s="33">
        <v>33</v>
      </c>
      <c r="I264" s="33">
        <v>1520</v>
      </c>
      <c r="J264" s="33">
        <v>30.2</v>
      </c>
      <c r="K264" s="33"/>
      <c r="L264" s="33"/>
    </row>
    <row r="265" spans="1:12" x14ac:dyDescent="0.2">
      <c r="A265" s="33">
        <v>1522</v>
      </c>
      <c r="B265" s="33">
        <v>16.7</v>
      </c>
      <c r="C265" s="33">
        <v>1522</v>
      </c>
      <c r="D265" s="33">
        <v>20.2</v>
      </c>
      <c r="E265" s="33">
        <v>1522</v>
      </c>
      <c r="F265" s="33">
        <v>22.6</v>
      </c>
      <c r="G265" s="33">
        <v>1522</v>
      </c>
      <c r="H265" s="33">
        <v>33.1</v>
      </c>
      <c r="I265" s="33">
        <v>1522</v>
      </c>
      <c r="J265" s="33">
        <v>30</v>
      </c>
      <c r="K265" s="33"/>
      <c r="L265" s="33"/>
    </row>
    <row r="266" spans="1:12" x14ac:dyDescent="0.2">
      <c r="A266" s="33">
        <v>1524</v>
      </c>
      <c r="B266" s="33">
        <v>16.5</v>
      </c>
      <c r="C266" s="33">
        <v>1524</v>
      </c>
      <c r="D266" s="33">
        <v>19.7</v>
      </c>
      <c r="E266" s="33">
        <v>1524</v>
      </c>
      <c r="F266" s="33">
        <v>22.6</v>
      </c>
      <c r="G266" s="33">
        <v>1524</v>
      </c>
      <c r="H266" s="33">
        <v>33.299999999999997</v>
      </c>
      <c r="I266" s="33">
        <v>1524</v>
      </c>
      <c r="J266" s="33">
        <v>29.8</v>
      </c>
      <c r="K266" s="33"/>
      <c r="L266" s="33"/>
    </row>
    <row r="267" spans="1:12" x14ac:dyDescent="0.2">
      <c r="A267" s="33">
        <v>1526</v>
      </c>
      <c r="B267" s="33">
        <v>16.2</v>
      </c>
      <c r="C267" s="33">
        <v>1526</v>
      </c>
      <c r="D267" s="33">
        <v>19.8</v>
      </c>
      <c r="E267" s="33">
        <v>1526</v>
      </c>
      <c r="F267" s="33">
        <v>22.6</v>
      </c>
      <c r="G267" s="33">
        <v>1526</v>
      </c>
      <c r="H267" s="33">
        <v>33.4</v>
      </c>
      <c r="I267" s="33">
        <v>1526</v>
      </c>
      <c r="J267" s="33">
        <v>29.9</v>
      </c>
      <c r="K267" s="33"/>
      <c r="L267" s="33"/>
    </row>
    <row r="268" spans="1:12" x14ac:dyDescent="0.2">
      <c r="A268" s="33">
        <v>1528</v>
      </c>
      <c r="B268" s="33">
        <v>16.600000000000001</v>
      </c>
      <c r="C268" s="33">
        <v>1528</v>
      </c>
      <c r="D268" s="33">
        <v>19.100000000000001</v>
      </c>
      <c r="E268" s="33">
        <v>1528</v>
      </c>
      <c r="F268" s="33">
        <v>22.8</v>
      </c>
      <c r="G268" s="33">
        <v>1528</v>
      </c>
      <c r="H268" s="33">
        <v>33.6</v>
      </c>
      <c r="I268" s="33">
        <v>1528</v>
      </c>
      <c r="J268" s="33">
        <v>30.1</v>
      </c>
      <c r="K268" s="33"/>
      <c r="L268" s="33"/>
    </row>
    <row r="269" spans="1:12" x14ac:dyDescent="0.2">
      <c r="A269" s="33">
        <v>1530</v>
      </c>
      <c r="B269" s="33">
        <v>16.399999999999999</v>
      </c>
      <c r="C269" s="33">
        <v>1530</v>
      </c>
      <c r="D269" s="33">
        <v>19.600000000000001</v>
      </c>
      <c r="E269" s="33">
        <v>1530</v>
      </c>
      <c r="F269" s="33">
        <v>22.8</v>
      </c>
      <c r="G269" s="33">
        <v>1530</v>
      </c>
      <c r="H269" s="33">
        <v>33.299999999999997</v>
      </c>
      <c r="I269" s="33">
        <v>1530</v>
      </c>
      <c r="J269" s="33">
        <v>30</v>
      </c>
      <c r="K269" s="33"/>
      <c r="L269" s="33"/>
    </row>
    <row r="270" spans="1:12" x14ac:dyDescent="0.2">
      <c r="A270" s="33">
        <v>1532</v>
      </c>
      <c r="B270" s="33">
        <v>16.600000000000001</v>
      </c>
      <c r="C270" s="33">
        <v>1532</v>
      </c>
      <c r="D270" s="33">
        <v>19.899999999999999</v>
      </c>
      <c r="E270" s="33">
        <v>1532</v>
      </c>
      <c r="F270" s="33">
        <v>22.5</v>
      </c>
      <c r="G270" s="33">
        <v>1532</v>
      </c>
      <c r="H270" s="33">
        <v>33.4</v>
      </c>
      <c r="I270" s="33">
        <v>1532</v>
      </c>
      <c r="J270" s="33">
        <v>30</v>
      </c>
      <c r="K270" s="33"/>
      <c r="L270" s="33"/>
    </row>
    <row r="271" spans="1:12" x14ac:dyDescent="0.2">
      <c r="A271" s="33">
        <v>1534</v>
      </c>
      <c r="B271" s="33">
        <v>16.600000000000001</v>
      </c>
      <c r="C271" s="33">
        <v>1534</v>
      </c>
      <c r="D271" s="33">
        <v>19.8</v>
      </c>
      <c r="E271" s="33">
        <v>1534</v>
      </c>
      <c r="F271" s="33">
        <v>23</v>
      </c>
      <c r="G271" s="33">
        <v>1534</v>
      </c>
      <c r="H271" s="33">
        <v>33.6</v>
      </c>
      <c r="I271" s="33">
        <v>1534</v>
      </c>
      <c r="J271" s="33">
        <v>30.2</v>
      </c>
      <c r="K271" s="33"/>
      <c r="L271" s="33"/>
    </row>
    <row r="272" spans="1:12" x14ac:dyDescent="0.2">
      <c r="A272" s="33">
        <v>1536</v>
      </c>
      <c r="B272" s="33">
        <v>16.600000000000001</v>
      </c>
      <c r="C272" s="33">
        <v>1536</v>
      </c>
      <c r="D272" s="33">
        <v>20</v>
      </c>
      <c r="E272" s="33">
        <v>1536</v>
      </c>
      <c r="F272" s="33">
        <v>22.5</v>
      </c>
      <c r="G272" s="33">
        <v>1536</v>
      </c>
      <c r="H272" s="33">
        <v>33.299999999999997</v>
      </c>
      <c r="I272" s="33">
        <v>1536</v>
      </c>
      <c r="J272" s="33">
        <v>30.3</v>
      </c>
      <c r="K272" s="33"/>
      <c r="L272" s="33"/>
    </row>
    <row r="273" spans="1:12" x14ac:dyDescent="0.2">
      <c r="A273" s="33">
        <v>1538</v>
      </c>
      <c r="B273" s="33">
        <v>16.8</v>
      </c>
      <c r="C273" s="33">
        <v>1538</v>
      </c>
      <c r="D273" s="33">
        <v>20</v>
      </c>
      <c r="E273" s="33">
        <v>1538</v>
      </c>
      <c r="F273" s="33">
        <v>22.8</v>
      </c>
      <c r="G273" s="33">
        <v>1538</v>
      </c>
      <c r="H273" s="33">
        <v>33.4</v>
      </c>
      <c r="I273" s="33">
        <v>1538</v>
      </c>
      <c r="J273" s="33">
        <v>30</v>
      </c>
      <c r="K273" s="33"/>
      <c r="L273" s="33"/>
    </row>
    <row r="274" spans="1:12" x14ac:dyDescent="0.2">
      <c r="A274" s="33">
        <v>1540</v>
      </c>
      <c r="B274" s="33">
        <v>16.7</v>
      </c>
      <c r="C274" s="33">
        <v>1540</v>
      </c>
      <c r="D274" s="33">
        <v>19.899999999999999</v>
      </c>
      <c r="E274" s="33">
        <v>1540</v>
      </c>
      <c r="F274" s="33">
        <v>22.7</v>
      </c>
      <c r="G274" s="33">
        <v>1540</v>
      </c>
      <c r="H274" s="33">
        <v>33.299999999999997</v>
      </c>
      <c r="I274" s="33">
        <v>1540</v>
      </c>
      <c r="J274" s="33">
        <v>30</v>
      </c>
      <c r="K274" s="33"/>
      <c r="L274" s="33"/>
    </row>
    <row r="275" spans="1:12" x14ac:dyDescent="0.2">
      <c r="A275" s="33">
        <v>1542</v>
      </c>
      <c r="B275" s="33">
        <v>16.600000000000001</v>
      </c>
      <c r="C275" s="33">
        <v>1542</v>
      </c>
      <c r="D275" s="33">
        <v>19.600000000000001</v>
      </c>
      <c r="E275" s="33">
        <v>1542</v>
      </c>
      <c r="F275" s="33">
        <v>22.5</v>
      </c>
      <c r="G275" s="33">
        <v>1542</v>
      </c>
      <c r="H275" s="33">
        <v>33.1</v>
      </c>
      <c r="I275" s="33">
        <v>1542</v>
      </c>
      <c r="J275" s="33">
        <v>30</v>
      </c>
      <c r="K275" s="33"/>
      <c r="L275" s="33"/>
    </row>
    <row r="276" spans="1:12" x14ac:dyDescent="0.2">
      <c r="A276" s="33">
        <v>1544</v>
      </c>
      <c r="B276" s="33">
        <v>16.8</v>
      </c>
      <c r="C276" s="33">
        <v>1544</v>
      </c>
      <c r="D276" s="33">
        <v>19.399999999999999</v>
      </c>
      <c r="E276" s="33">
        <v>1544</v>
      </c>
      <c r="F276" s="33">
        <v>22.5</v>
      </c>
      <c r="G276" s="33">
        <v>1544</v>
      </c>
      <c r="H276" s="33">
        <v>32.9</v>
      </c>
      <c r="I276" s="33">
        <v>1544</v>
      </c>
      <c r="J276" s="33">
        <v>29.6</v>
      </c>
      <c r="K276" s="33"/>
      <c r="L276" s="33"/>
    </row>
    <row r="277" spans="1:12" x14ac:dyDescent="0.2">
      <c r="A277" s="33">
        <v>1546</v>
      </c>
      <c r="B277" s="33">
        <v>16.7</v>
      </c>
      <c r="C277" s="33">
        <v>1546</v>
      </c>
      <c r="D277" s="33">
        <v>20</v>
      </c>
      <c r="E277" s="33">
        <v>1546</v>
      </c>
      <c r="F277" s="33">
        <v>22.7</v>
      </c>
      <c r="G277" s="33">
        <v>1546</v>
      </c>
      <c r="H277" s="33">
        <v>32.299999999999997</v>
      </c>
      <c r="I277" s="33">
        <v>1546</v>
      </c>
      <c r="J277" s="33">
        <v>29.8</v>
      </c>
      <c r="K277" s="33"/>
      <c r="L277" s="33"/>
    </row>
    <row r="278" spans="1:12" x14ac:dyDescent="0.2">
      <c r="A278" s="33">
        <v>1548</v>
      </c>
      <c r="B278" s="33">
        <v>16.7</v>
      </c>
      <c r="C278" s="33">
        <v>1548</v>
      </c>
      <c r="D278" s="33">
        <v>19.8</v>
      </c>
      <c r="E278" s="33">
        <v>1548</v>
      </c>
      <c r="F278" s="33">
        <v>22.2</v>
      </c>
      <c r="G278" s="33">
        <v>1548</v>
      </c>
      <c r="H278" s="33">
        <v>32.700000000000003</v>
      </c>
      <c r="I278" s="33">
        <v>1548</v>
      </c>
      <c r="J278" s="33">
        <v>29.7</v>
      </c>
      <c r="K278" s="33"/>
      <c r="L278" s="33"/>
    </row>
    <row r="279" spans="1:12" x14ac:dyDescent="0.2">
      <c r="A279" s="33">
        <v>1550</v>
      </c>
      <c r="B279" s="33">
        <v>16.7</v>
      </c>
      <c r="C279" s="33">
        <v>1550</v>
      </c>
      <c r="D279" s="33">
        <v>19.5</v>
      </c>
      <c r="E279" s="33">
        <v>1550</v>
      </c>
      <c r="F279" s="33">
        <v>22.6</v>
      </c>
      <c r="G279" s="33">
        <v>1550</v>
      </c>
      <c r="H279" s="33">
        <v>33.4</v>
      </c>
      <c r="I279" s="33">
        <v>1550</v>
      </c>
      <c r="J279" s="33">
        <v>30.3</v>
      </c>
      <c r="K279" s="33"/>
      <c r="L279" s="33"/>
    </row>
    <row r="280" spans="1:12" x14ac:dyDescent="0.2">
      <c r="A280" s="33">
        <v>1552</v>
      </c>
      <c r="B280" s="33">
        <v>16.5</v>
      </c>
      <c r="C280" s="33">
        <v>1552</v>
      </c>
      <c r="D280" s="33">
        <v>19.600000000000001</v>
      </c>
      <c r="E280" s="33">
        <v>1552</v>
      </c>
      <c r="F280" s="33">
        <v>22.3</v>
      </c>
      <c r="G280" s="33">
        <v>1552</v>
      </c>
      <c r="H280" s="33">
        <v>33.4</v>
      </c>
      <c r="I280" s="33">
        <v>1552</v>
      </c>
      <c r="J280" s="33">
        <v>30.3</v>
      </c>
      <c r="K280" s="33"/>
      <c r="L280" s="33"/>
    </row>
    <row r="281" spans="1:12" x14ac:dyDescent="0.2">
      <c r="A281" s="33">
        <v>1554</v>
      </c>
      <c r="B281" s="33">
        <v>16.7</v>
      </c>
      <c r="C281" s="33">
        <v>1554</v>
      </c>
      <c r="D281" s="33">
        <v>19.8</v>
      </c>
      <c r="E281" s="33">
        <v>1554</v>
      </c>
      <c r="F281" s="33">
        <v>22.7</v>
      </c>
      <c r="G281" s="33">
        <v>1554</v>
      </c>
      <c r="H281" s="33">
        <v>33.5</v>
      </c>
      <c r="I281" s="33">
        <v>1554</v>
      </c>
      <c r="J281" s="33">
        <v>29.9</v>
      </c>
      <c r="K281" s="33"/>
      <c r="L281" s="33"/>
    </row>
    <row r="282" spans="1:12" x14ac:dyDescent="0.2">
      <c r="A282" s="33">
        <v>1556</v>
      </c>
      <c r="B282" s="33">
        <v>16.7</v>
      </c>
      <c r="C282" s="33">
        <v>1556</v>
      </c>
      <c r="D282" s="33">
        <v>19.8</v>
      </c>
      <c r="E282" s="33">
        <v>1556</v>
      </c>
      <c r="F282" s="33">
        <v>22.4</v>
      </c>
      <c r="G282" s="33">
        <v>1556</v>
      </c>
      <c r="H282" s="33">
        <v>33.299999999999997</v>
      </c>
      <c r="I282" s="33">
        <v>1556</v>
      </c>
      <c r="J282" s="33">
        <v>30.2</v>
      </c>
      <c r="K282" s="33"/>
      <c r="L282" s="33"/>
    </row>
    <row r="283" spans="1:12" x14ac:dyDescent="0.2">
      <c r="A283" s="33">
        <v>1558</v>
      </c>
      <c r="B283" s="33">
        <v>16.7</v>
      </c>
      <c r="C283" s="33">
        <v>1558</v>
      </c>
      <c r="D283" s="33">
        <v>19.600000000000001</v>
      </c>
      <c r="E283" s="33">
        <v>1558</v>
      </c>
      <c r="F283" s="33">
        <v>22.5</v>
      </c>
      <c r="G283" s="33">
        <v>1558</v>
      </c>
      <c r="H283" s="33">
        <v>33.1</v>
      </c>
      <c r="I283" s="33">
        <v>1558</v>
      </c>
      <c r="J283" s="33">
        <v>30</v>
      </c>
      <c r="K283" s="33"/>
      <c r="L283" s="33"/>
    </row>
    <row r="284" spans="1:12" x14ac:dyDescent="0.2">
      <c r="A284" s="33">
        <v>1560</v>
      </c>
      <c r="B284" s="33">
        <v>16.899999999999999</v>
      </c>
      <c r="C284" s="33">
        <v>1560</v>
      </c>
      <c r="D284" s="33">
        <v>19.899999999999999</v>
      </c>
      <c r="E284" s="33">
        <v>1560</v>
      </c>
      <c r="F284" s="33">
        <v>22.4</v>
      </c>
      <c r="G284" s="33">
        <v>1560</v>
      </c>
      <c r="H284" s="33">
        <v>33</v>
      </c>
      <c r="I284" s="33">
        <v>1560</v>
      </c>
      <c r="J284" s="33">
        <v>30</v>
      </c>
      <c r="K284" s="33"/>
      <c r="L284" s="33"/>
    </row>
    <row r="285" spans="1:12" x14ac:dyDescent="0.2">
      <c r="A285" s="33">
        <v>1562</v>
      </c>
      <c r="B285" s="33">
        <v>16.8</v>
      </c>
      <c r="C285" s="33">
        <v>1562</v>
      </c>
      <c r="D285" s="33">
        <v>20</v>
      </c>
      <c r="E285" s="33">
        <v>1562</v>
      </c>
      <c r="F285" s="33">
        <v>22.4</v>
      </c>
      <c r="G285" s="33">
        <v>1562</v>
      </c>
      <c r="H285" s="33">
        <v>33</v>
      </c>
      <c r="I285" s="33">
        <v>1562</v>
      </c>
      <c r="J285" s="33">
        <v>30.1</v>
      </c>
      <c r="K285" s="33"/>
      <c r="L285" s="33"/>
    </row>
    <row r="286" spans="1:12" x14ac:dyDescent="0.2">
      <c r="A286" s="33">
        <v>1564</v>
      </c>
      <c r="B286" s="33">
        <v>16.8</v>
      </c>
      <c r="C286" s="33">
        <v>1564</v>
      </c>
      <c r="D286" s="33">
        <v>19.8</v>
      </c>
      <c r="E286" s="33">
        <v>1564</v>
      </c>
      <c r="F286" s="33">
        <v>22.5</v>
      </c>
      <c r="G286" s="33">
        <v>1564</v>
      </c>
      <c r="H286" s="33">
        <v>33.1</v>
      </c>
      <c r="I286" s="33">
        <v>1564</v>
      </c>
      <c r="J286" s="33">
        <v>30</v>
      </c>
      <c r="K286" s="33"/>
      <c r="L286" s="33"/>
    </row>
    <row r="287" spans="1:12" x14ac:dyDescent="0.2">
      <c r="A287" s="33">
        <v>1566</v>
      </c>
      <c r="B287" s="33">
        <v>16.7</v>
      </c>
      <c r="C287" s="33">
        <v>1566</v>
      </c>
      <c r="D287" s="33">
        <v>19.899999999999999</v>
      </c>
      <c r="E287" s="33">
        <v>1566</v>
      </c>
      <c r="F287" s="33">
        <v>22.5</v>
      </c>
      <c r="G287" s="33">
        <v>1566</v>
      </c>
      <c r="H287" s="33">
        <v>32.9</v>
      </c>
      <c r="I287" s="33">
        <v>1566</v>
      </c>
      <c r="J287" s="33">
        <v>30</v>
      </c>
      <c r="K287" s="33"/>
      <c r="L287" s="33"/>
    </row>
    <row r="288" spans="1:12" x14ac:dyDescent="0.2">
      <c r="A288" s="33">
        <v>1568</v>
      </c>
      <c r="B288" s="33">
        <v>16.7</v>
      </c>
      <c r="C288" s="33">
        <v>1568</v>
      </c>
      <c r="D288" s="33">
        <v>19.8</v>
      </c>
      <c r="E288" s="33">
        <v>1568</v>
      </c>
      <c r="F288" s="33">
        <v>22.5</v>
      </c>
      <c r="G288" s="33">
        <v>1568</v>
      </c>
      <c r="H288" s="33">
        <v>33.1</v>
      </c>
      <c r="I288" s="33">
        <v>1568</v>
      </c>
      <c r="J288" s="33">
        <v>29.9</v>
      </c>
      <c r="K288" s="33"/>
      <c r="L288" s="33"/>
    </row>
    <row r="289" spans="1:12" x14ac:dyDescent="0.2">
      <c r="A289" s="33">
        <v>1570</v>
      </c>
      <c r="B289" s="33">
        <v>16.7</v>
      </c>
      <c r="C289" s="33">
        <v>1570</v>
      </c>
      <c r="D289" s="33">
        <v>19.899999999999999</v>
      </c>
      <c r="E289" s="33">
        <v>1570</v>
      </c>
      <c r="F289" s="33">
        <v>22.8</v>
      </c>
      <c r="G289" s="33">
        <v>1570</v>
      </c>
      <c r="H289" s="33">
        <v>33.5</v>
      </c>
      <c r="I289" s="33">
        <v>1570</v>
      </c>
      <c r="J289" s="33">
        <v>30.1</v>
      </c>
      <c r="K289" s="33"/>
      <c r="L289" s="33"/>
    </row>
    <row r="290" spans="1:12" x14ac:dyDescent="0.2">
      <c r="A290" s="33">
        <v>1572</v>
      </c>
      <c r="B290" s="33">
        <v>16.7</v>
      </c>
      <c r="C290" s="33">
        <v>1572</v>
      </c>
      <c r="D290" s="33">
        <v>19.8</v>
      </c>
      <c r="E290" s="33">
        <v>1572</v>
      </c>
      <c r="F290" s="33">
        <v>22.7</v>
      </c>
      <c r="G290" s="33">
        <v>1572</v>
      </c>
      <c r="H290" s="33">
        <v>33.5</v>
      </c>
      <c r="I290" s="33">
        <v>1572</v>
      </c>
      <c r="J290" s="33">
        <v>30</v>
      </c>
      <c r="K290" s="33"/>
      <c r="L290" s="33"/>
    </row>
    <row r="291" spans="1:12" x14ac:dyDescent="0.2">
      <c r="A291" s="33">
        <v>1574</v>
      </c>
      <c r="B291" s="33">
        <v>16.7</v>
      </c>
      <c r="C291" s="33">
        <v>1574</v>
      </c>
      <c r="D291" s="33">
        <v>20</v>
      </c>
      <c r="E291" s="33">
        <v>1574</v>
      </c>
      <c r="F291" s="33">
        <v>22.6</v>
      </c>
      <c r="G291" s="33">
        <v>1574</v>
      </c>
      <c r="H291" s="33">
        <v>33.4</v>
      </c>
      <c r="I291" s="33">
        <v>1574</v>
      </c>
      <c r="J291" s="33">
        <v>30.1</v>
      </c>
      <c r="K291" s="33"/>
      <c r="L291" s="33"/>
    </row>
    <row r="292" spans="1:12" x14ac:dyDescent="0.2">
      <c r="A292" s="33">
        <v>1576</v>
      </c>
      <c r="B292" s="33">
        <v>16.7</v>
      </c>
      <c r="C292" s="33">
        <v>1576</v>
      </c>
      <c r="D292" s="33">
        <v>20</v>
      </c>
      <c r="E292" s="33">
        <v>1576</v>
      </c>
      <c r="F292" s="33">
        <v>22.5</v>
      </c>
      <c r="G292" s="33">
        <v>1576</v>
      </c>
      <c r="H292" s="33">
        <v>33.5</v>
      </c>
      <c r="I292" s="33">
        <v>1576</v>
      </c>
      <c r="J292" s="33">
        <v>30.1</v>
      </c>
      <c r="K292" s="33"/>
      <c r="L292" s="33"/>
    </row>
    <row r="293" spans="1:12" x14ac:dyDescent="0.2">
      <c r="A293" s="33">
        <v>1578</v>
      </c>
      <c r="B293" s="33">
        <v>16.7</v>
      </c>
      <c r="C293" s="33">
        <v>1578</v>
      </c>
      <c r="D293" s="33">
        <v>20.100000000000001</v>
      </c>
      <c r="E293" s="33">
        <v>1578</v>
      </c>
      <c r="F293" s="33">
        <v>22.4</v>
      </c>
      <c r="G293" s="33">
        <v>1578</v>
      </c>
      <c r="H293" s="33">
        <v>33.4</v>
      </c>
      <c r="I293" s="33">
        <v>1578</v>
      </c>
      <c r="J293" s="33">
        <v>30.3</v>
      </c>
      <c r="K293" s="33"/>
      <c r="L293" s="33"/>
    </row>
    <row r="294" spans="1:12" x14ac:dyDescent="0.2">
      <c r="A294" s="33">
        <v>1580</v>
      </c>
      <c r="B294" s="33">
        <v>16.600000000000001</v>
      </c>
      <c r="C294" s="33">
        <v>1580</v>
      </c>
      <c r="D294" s="33">
        <v>20.2</v>
      </c>
      <c r="E294" s="33">
        <v>1580</v>
      </c>
      <c r="F294" s="33">
        <v>22.8</v>
      </c>
      <c r="G294" s="33">
        <v>1580</v>
      </c>
      <c r="H294" s="33">
        <v>33.5</v>
      </c>
      <c r="I294" s="33">
        <v>1580</v>
      </c>
      <c r="J294" s="33">
        <v>30.2</v>
      </c>
      <c r="K294" s="33"/>
      <c r="L294" s="33"/>
    </row>
    <row r="295" spans="1:12" x14ac:dyDescent="0.2">
      <c r="A295" s="33">
        <v>1582</v>
      </c>
      <c r="B295" s="33">
        <v>16.8</v>
      </c>
      <c r="C295" s="33">
        <v>1582</v>
      </c>
      <c r="D295" s="33">
        <v>20.100000000000001</v>
      </c>
      <c r="E295" s="33">
        <v>1582</v>
      </c>
      <c r="F295" s="33">
        <v>22.8</v>
      </c>
      <c r="G295" s="33">
        <v>1582</v>
      </c>
      <c r="H295" s="33">
        <v>33.6</v>
      </c>
      <c r="I295" s="33">
        <v>1582</v>
      </c>
      <c r="J295" s="33">
        <v>30</v>
      </c>
      <c r="K295" s="33"/>
      <c r="L295" s="33"/>
    </row>
    <row r="296" spans="1:12" x14ac:dyDescent="0.2">
      <c r="A296" s="33">
        <v>1584</v>
      </c>
      <c r="B296" s="33">
        <v>16.7</v>
      </c>
      <c r="C296" s="33">
        <v>1584</v>
      </c>
      <c r="D296" s="33">
        <v>19.899999999999999</v>
      </c>
      <c r="E296" s="33">
        <v>1584</v>
      </c>
      <c r="F296" s="33">
        <v>22.9</v>
      </c>
      <c r="G296" s="33">
        <v>1584</v>
      </c>
      <c r="H296" s="33">
        <v>33.5</v>
      </c>
      <c r="I296" s="33">
        <v>1584</v>
      </c>
      <c r="J296" s="33">
        <v>30.1</v>
      </c>
      <c r="K296" s="33"/>
      <c r="L296" s="33"/>
    </row>
    <row r="297" spans="1:12" x14ac:dyDescent="0.2">
      <c r="A297" s="33">
        <v>1586</v>
      </c>
      <c r="B297" s="33">
        <v>16.600000000000001</v>
      </c>
      <c r="C297" s="33">
        <v>1586</v>
      </c>
      <c r="D297" s="33">
        <v>19.600000000000001</v>
      </c>
      <c r="E297" s="33">
        <v>1586</v>
      </c>
      <c r="F297" s="33">
        <v>22.8</v>
      </c>
      <c r="G297" s="33">
        <v>1586</v>
      </c>
      <c r="H297" s="33">
        <v>33.5</v>
      </c>
      <c r="I297" s="33">
        <v>1586</v>
      </c>
      <c r="J297" s="33">
        <v>30.3</v>
      </c>
      <c r="K297" s="33"/>
      <c r="L297" s="33"/>
    </row>
    <row r="298" spans="1:12" x14ac:dyDescent="0.2">
      <c r="A298" s="33">
        <v>1588</v>
      </c>
      <c r="B298" s="33">
        <v>16.600000000000001</v>
      </c>
      <c r="C298" s="33">
        <v>1588</v>
      </c>
      <c r="D298" s="33">
        <v>20</v>
      </c>
      <c r="E298" s="33">
        <v>1588</v>
      </c>
      <c r="F298" s="33">
        <v>22.7</v>
      </c>
      <c r="G298" s="33">
        <v>1588</v>
      </c>
      <c r="H298" s="33">
        <v>33.4</v>
      </c>
      <c r="I298" s="33">
        <v>1588</v>
      </c>
      <c r="J298" s="33">
        <v>30.4</v>
      </c>
      <c r="K298" s="33"/>
      <c r="L298" s="33"/>
    </row>
    <row r="299" spans="1:12" x14ac:dyDescent="0.2">
      <c r="A299" s="33">
        <v>1590</v>
      </c>
      <c r="B299" s="33">
        <v>16.600000000000001</v>
      </c>
      <c r="C299" s="33">
        <v>1590</v>
      </c>
      <c r="D299" s="33">
        <v>20.100000000000001</v>
      </c>
      <c r="E299" s="33">
        <v>1590</v>
      </c>
      <c r="F299" s="33">
        <v>22.7</v>
      </c>
      <c r="G299" s="33">
        <v>1590</v>
      </c>
      <c r="H299" s="33">
        <v>33.4</v>
      </c>
      <c r="I299" s="33">
        <v>1590</v>
      </c>
      <c r="J299" s="33">
        <v>30.4</v>
      </c>
      <c r="K299" s="33"/>
      <c r="L299" s="33"/>
    </row>
    <row r="300" spans="1:12" x14ac:dyDescent="0.2">
      <c r="A300" s="33">
        <v>1592</v>
      </c>
      <c r="B300" s="33">
        <v>16.600000000000001</v>
      </c>
      <c r="C300" s="33">
        <v>1592</v>
      </c>
      <c r="D300" s="33">
        <v>20.100000000000001</v>
      </c>
      <c r="E300" s="33">
        <v>1592</v>
      </c>
      <c r="F300" s="33">
        <v>22.9</v>
      </c>
      <c r="G300" s="33">
        <v>1592</v>
      </c>
      <c r="H300" s="33">
        <v>33.5</v>
      </c>
      <c r="I300" s="33">
        <v>1592</v>
      </c>
      <c r="J300" s="33">
        <v>30.4</v>
      </c>
      <c r="K300" s="33"/>
      <c r="L300" s="33"/>
    </row>
    <row r="301" spans="1:12" x14ac:dyDescent="0.2">
      <c r="A301" s="33">
        <v>1594</v>
      </c>
      <c r="B301" s="33">
        <v>16.600000000000001</v>
      </c>
      <c r="C301" s="33">
        <v>1594</v>
      </c>
      <c r="D301" s="33">
        <v>20.3</v>
      </c>
      <c r="E301" s="33">
        <v>1594</v>
      </c>
      <c r="F301" s="33">
        <v>22.9</v>
      </c>
      <c r="G301" s="33">
        <v>1594</v>
      </c>
      <c r="H301" s="33">
        <v>33.5</v>
      </c>
      <c r="I301" s="33">
        <v>1594</v>
      </c>
      <c r="J301" s="33">
        <v>30.3</v>
      </c>
      <c r="K301" s="33"/>
      <c r="L301" s="33"/>
    </row>
    <row r="302" spans="1:12" x14ac:dyDescent="0.2">
      <c r="A302" s="33">
        <v>1596</v>
      </c>
      <c r="B302" s="33">
        <v>16.7</v>
      </c>
      <c r="C302" s="33">
        <v>1596</v>
      </c>
      <c r="D302" s="33">
        <v>20</v>
      </c>
      <c r="E302" s="33">
        <v>1596</v>
      </c>
      <c r="F302" s="33">
        <v>22.8</v>
      </c>
      <c r="G302" s="33">
        <v>1596</v>
      </c>
      <c r="H302" s="33">
        <v>33.700000000000003</v>
      </c>
      <c r="I302" s="33">
        <v>1596</v>
      </c>
      <c r="J302" s="33">
        <v>30.3</v>
      </c>
      <c r="K302" s="33"/>
      <c r="L302" s="33"/>
    </row>
    <row r="303" spans="1:12" x14ac:dyDescent="0.2">
      <c r="A303" s="33">
        <v>1598</v>
      </c>
      <c r="B303" s="33">
        <v>16.600000000000001</v>
      </c>
      <c r="C303" s="33">
        <v>1598</v>
      </c>
      <c r="D303" s="33">
        <v>20.100000000000001</v>
      </c>
      <c r="E303" s="33">
        <v>1598</v>
      </c>
      <c r="F303" s="33">
        <v>22.8</v>
      </c>
      <c r="G303" s="33">
        <v>1598</v>
      </c>
      <c r="H303" s="33">
        <v>33.700000000000003</v>
      </c>
      <c r="I303" s="33">
        <v>1598</v>
      </c>
      <c r="J303" s="33">
        <v>30.3</v>
      </c>
      <c r="K303" s="33"/>
      <c r="L303" s="33"/>
    </row>
    <row r="304" spans="1:12" x14ac:dyDescent="0.2">
      <c r="A304" s="33">
        <v>1600</v>
      </c>
      <c r="B304" s="33">
        <v>16.600000000000001</v>
      </c>
      <c r="C304" s="33">
        <v>1600</v>
      </c>
      <c r="D304" s="33">
        <v>20.100000000000001</v>
      </c>
      <c r="E304" s="33">
        <v>1600</v>
      </c>
      <c r="F304" s="33">
        <v>22.9</v>
      </c>
      <c r="G304" s="33">
        <v>1600</v>
      </c>
      <c r="H304" s="33">
        <v>33.6</v>
      </c>
      <c r="I304" s="33">
        <v>1600</v>
      </c>
      <c r="J304" s="33">
        <v>30.3</v>
      </c>
      <c r="K304" s="33"/>
      <c r="L304" s="33"/>
    </row>
    <row r="305" spans="1:12" x14ac:dyDescent="0.2">
      <c r="A305" s="33">
        <v>1602</v>
      </c>
      <c r="B305" s="33">
        <v>16.600000000000001</v>
      </c>
      <c r="C305" s="33">
        <v>1602</v>
      </c>
      <c r="D305" s="33">
        <v>20</v>
      </c>
      <c r="E305" s="33">
        <v>1602</v>
      </c>
      <c r="F305" s="33">
        <v>22.8</v>
      </c>
      <c r="G305" s="33">
        <v>1602</v>
      </c>
      <c r="H305" s="33">
        <v>33.6</v>
      </c>
      <c r="I305" s="33">
        <v>1602</v>
      </c>
      <c r="J305" s="33">
        <v>30.3</v>
      </c>
      <c r="K305" s="33"/>
      <c r="L305" s="33"/>
    </row>
    <row r="306" spans="1:12" x14ac:dyDescent="0.2">
      <c r="A306" s="33">
        <v>1604</v>
      </c>
      <c r="B306" s="33">
        <v>16.7</v>
      </c>
      <c r="C306" s="33">
        <v>1604</v>
      </c>
      <c r="D306" s="33">
        <v>20.100000000000001</v>
      </c>
      <c r="E306" s="33">
        <v>1604</v>
      </c>
      <c r="F306" s="33">
        <v>22.8</v>
      </c>
      <c r="G306" s="33">
        <v>1604</v>
      </c>
      <c r="H306" s="33">
        <v>33.700000000000003</v>
      </c>
      <c r="I306" s="33">
        <v>1604</v>
      </c>
      <c r="J306" s="33">
        <v>30.5</v>
      </c>
      <c r="K306" s="33"/>
      <c r="L306" s="33"/>
    </row>
    <row r="307" spans="1:12" x14ac:dyDescent="0.2">
      <c r="A307" s="33">
        <v>1606</v>
      </c>
      <c r="B307" s="33">
        <v>16.600000000000001</v>
      </c>
      <c r="C307" s="33">
        <v>1606</v>
      </c>
      <c r="D307" s="33">
        <v>20.100000000000001</v>
      </c>
      <c r="E307" s="33">
        <v>1606</v>
      </c>
      <c r="F307" s="33">
        <v>22.8</v>
      </c>
      <c r="G307" s="33">
        <v>1606</v>
      </c>
      <c r="H307" s="33">
        <v>33.700000000000003</v>
      </c>
      <c r="I307" s="33">
        <v>1606</v>
      </c>
      <c r="J307" s="33">
        <v>30.4</v>
      </c>
      <c r="K307" s="33"/>
      <c r="L307" s="33"/>
    </row>
    <row r="308" spans="1:12" x14ac:dyDescent="0.2">
      <c r="A308" s="33">
        <v>1608</v>
      </c>
      <c r="B308" s="33">
        <v>16.600000000000001</v>
      </c>
      <c r="C308" s="33">
        <v>1608</v>
      </c>
      <c r="D308" s="33">
        <v>20.100000000000001</v>
      </c>
      <c r="E308" s="33">
        <v>1608</v>
      </c>
      <c r="F308" s="33">
        <v>22.8</v>
      </c>
      <c r="G308" s="33">
        <v>1608</v>
      </c>
      <c r="H308" s="33">
        <v>33.700000000000003</v>
      </c>
      <c r="I308" s="33">
        <v>1608</v>
      </c>
      <c r="J308" s="33">
        <v>30.5</v>
      </c>
      <c r="K308" s="33"/>
      <c r="L308" s="33"/>
    </row>
    <row r="309" spans="1:12" x14ac:dyDescent="0.2">
      <c r="A309" s="33">
        <v>1610</v>
      </c>
      <c r="B309" s="33">
        <v>16.600000000000001</v>
      </c>
      <c r="C309" s="33">
        <v>1610</v>
      </c>
      <c r="D309" s="33">
        <v>20.100000000000001</v>
      </c>
      <c r="E309" s="33">
        <v>1610</v>
      </c>
      <c r="F309" s="33">
        <v>22.9</v>
      </c>
      <c r="G309" s="33">
        <v>1610</v>
      </c>
      <c r="H309" s="33">
        <v>33.700000000000003</v>
      </c>
      <c r="I309" s="33">
        <v>1610</v>
      </c>
      <c r="J309" s="33">
        <v>30.5</v>
      </c>
      <c r="K309" s="33"/>
      <c r="L309" s="33"/>
    </row>
    <row r="310" spans="1:12" x14ac:dyDescent="0.2">
      <c r="A310" s="33">
        <v>1612</v>
      </c>
      <c r="B310" s="33">
        <v>16.7</v>
      </c>
      <c r="C310" s="33">
        <v>1612</v>
      </c>
      <c r="D310" s="33">
        <v>20</v>
      </c>
      <c r="E310" s="33">
        <v>1612</v>
      </c>
      <c r="F310" s="33">
        <v>22.9</v>
      </c>
      <c r="G310" s="33">
        <v>1612</v>
      </c>
      <c r="H310" s="33">
        <v>33.700000000000003</v>
      </c>
      <c r="I310" s="33">
        <v>1612</v>
      </c>
      <c r="J310" s="33">
        <v>30.6</v>
      </c>
      <c r="K310" s="33"/>
      <c r="L310" s="33"/>
    </row>
    <row r="311" spans="1:12" x14ac:dyDescent="0.2">
      <c r="A311" s="33">
        <v>1614</v>
      </c>
      <c r="B311" s="33">
        <v>16.600000000000001</v>
      </c>
      <c r="C311" s="33">
        <v>1614</v>
      </c>
      <c r="D311" s="33">
        <v>20.100000000000001</v>
      </c>
      <c r="E311" s="33">
        <v>1614</v>
      </c>
      <c r="F311" s="33">
        <v>22.9</v>
      </c>
      <c r="G311" s="33">
        <v>1614</v>
      </c>
      <c r="H311" s="33">
        <v>33.799999999999997</v>
      </c>
      <c r="I311" s="33">
        <v>1614</v>
      </c>
      <c r="J311" s="33">
        <v>30.6</v>
      </c>
      <c r="K311" s="33"/>
      <c r="L311" s="33"/>
    </row>
    <row r="312" spans="1:12" x14ac:dyDescent="0.2">
      <c r="A312" s="33">
        <v>1616</v>
      </c>
      <c r="B312" s="33">
        <v>16.600000000000001</v>
      </c>
      <c r="C312" s="33">
        <v>1616</v>
      </c>
      <c r="D312" s="33">
        <v>20.3</v>
      </c>
      <c r="E312" s="33">
        <v>1616</v>
      </c>
      <c r="F312" s="33">
        <v>22.9</v>
      </c>
      <c r="G312" s="33">
        <v>1616</v>
      </c>
      <c r="H312" s="33">
        <v>33.700000000000003</v>
      </c>
      <c r="I312" s="33">
        <v>1616</v>
      </c>
      <c r="J312" s="33">
        <v>30.6</v>
      </c>
      <c r="K312" s="33"/>
      <c r="L312" s="33"/>
    </row>
    <row r="313" spans="1:12" x14ac:dyDescent="0.2">
      <c r="A313" s="33">
        <v>1618</v>
      </c>
      <c r="B313" s="33">
        <v>16.600000000000001</v>
      </c>
      <c r="C313" s="33">
        <v>1618</v>
      </c>
      <c r="D313" s="33">
        <v>20.2</v>
      </c>
      <c r="E313" s="33">
        <v>1618</v>
      </c>
      <c r="F313" s="33">
        <v>23</v>
      </c>
      <c r="G313" s="33">
        <v>1618</v>
      </c>
      <c r="H313" s="33">
        <v>33.700000000000003</v>
      </c>
      <c r="I313" s="33">
        <v>1618</v>
      </c>
      <c r="J313" s="33">
        <v>30.5</v>
      </c>
      <c r="K313" s="33"/>
      <c r="L313" s="33"/>
    </row>
    <row r="314" spans="1:12" x14ac:dyDescent="0.2">
      <c r="A314" s="33">
        <v>1620</v>
      </c>
      <c r="B314" s="33">
        <v>16.600000000000001</v>
      </c>
      <c r="C314" s="33">
        <v>1620</v>
      </c>
      <c r="D314" s="33">
        <v>20.3</v>
      </c>
      <c r="E314" s="33">
        <v>1620</v>
      </c>
      <c r="F314" s="33">
        <v>23</v>
      </c>
      <c r="G314" s="33">
        <v>1620</v>
      </c>
      <c r="H314" s="33">
        <v>33.799999999999997</v>
      </c>
      <c r="I314" s="33">
        <v>1620</v>
      </c>
      <c r="J314" s="33">
        <v>30.6</v>
      </c>
      <c r="K314" s="33"/>
      <c r="L314" s="33"/>
    </row>
    <row r="315" spans="1:12" x14ac:dyDescent="0.2">
      <c r="A315" s="33">
        <v>1622</v>
      </c>
      <c r="B315" s="33">
        <v>16.7</v>
      </c>
      <c r="C315" s="33">
        <v>1622</v>
      </c>
      <c r="D315" s="33">
        <v>20.2</v>
      </c>
      <c r="E315" s="33">
        <v>1622</v>
      </c>
      <c r="F315" s="33">
        <v>22.9</v>
      </c>
      <c r="G315" s="33">
        <v>1622</v>
      </c>
      <c r="H315" s="33">
        <v>33.799999999999997</v>
      </c>
      <c r="I315" s="33">
        <v>1622</v>
      </c>
      <c r="J315" s="33">
        <v>30.7</v>
      </c>
      <c r="K315" s="33"/>
      <c r="L315" s="33"/>
    </row>
    <row r="316" spans="1:12" x14ac:dyDescent="0.2">
      <c r="A316" s="33">
        <v>1624</v>
      </c>
      <c r="B316" s="33">
        <v>16.600000000000001</v>
      </c>
      <c r="C316" s="33">
        <v>1624</v>
      </c>
      <c r="D316" s="33">
        <v>20.2</v>
      </c>
      <c r="E316" s="33">
        <v>1624</v>
      </c>
      <c r="F316" s="33">
        <v>23</v>
      </c>
      <c r="G316" s="33">
        <v>1624</v>
      </c>
      <c r="H316" s="33">
        <v>33.799999999999997</v>
      </c>
      <c r="I316" s="33">
        <v>1624</v>
      </c>
      <c r="J316" s="33">
        <v>30.7</v>
      </c>
      <c r="K316" s="33"/>
      <c r="L316" s="33"/>
    </row>
    <row r="317" spans="1:12" x14ac:dyDescent="0.2">
      <c r="A317" s="33">
        <v>1626</v>
      </c>
      <c r="B317" s="33">
        <v>16.5</v>
      </c>
      <c r="C317" s="33">
        <v>1626</v>
      </c>
      <c r="D317" s="33">
        <v>20.100000000000001</v>
      </c>
      <c r="E317" s="33">
        <v>1626</v>
      </c>
      <c r="F317" s="33">
        <v>23</v>
      </c>
      <c r="G317" s="33">
        <v>1626</v>
      </c>
      <c r="H317" s="33">
        <v>33.700000000000003</v>
      </c>
      <c r="I317" s="33">
        <v>1626</v>
      </c>
      <c r="J317" s="33">
        <v>30.6</v>
      </c>
      <c r="K317" s="33"/>
      <c r="L317" s="33"/>
    </row>
    <row r="318" spans="1:12" x14ac:dyDescent="0.2">
      <c r="A318" s="33">
        <v>1628</v>
      </c>
      <c r="B318" s="33">
        <v>16.600000000000001</v>
      </c>
      <c r="C318" s="33">
        <v>1628</v>
      </c>
      <c r="D318" s="33">
        <v>20.3</v>
      </c>
      <c r="E318" s="33">
        <v>1628</v>
      </c>
      <c r="F318" s="33">
        <v>23</v>
      </c>
      <c r="G318" s="33">
        <v>1628</v>
      </c>
      <c r="H318" s="33">
        <v>33.700000000000003</v>
      </c>
      <c r="I318" s="33">
        <v>1628</v>
      </c>
      <c r="J318" s="33">
        <v>30.5</v>
      </c>
      <c r="K318" s="33"/>
      <c r="L318" s="33"/>
    </row>
    <row r="319" spans="1:12" x14ac:dyDescent="0.2">
      <c r="A319" s="33">
        <v>1630</v>
      </c>
      <c r="B319" s="33">
        <v>16.600000000000001</v>
      </c>
      <c r="C319" s="33">
        <v>1630</v>
      </c>
      <c r="D319" s="33">
        <v>20.399999999999999</v>
      </c>
      <c r="E319" s="33">
        <v>1630</v>
      </c>
      <c r="F319" s="33">
        <v>23</v>
      </c>
      <c r="G319" s="33">
        <v>1630</v>
      </c>
      <c r="H319" s="33">
        <v>33.799999999999997</v>
      </c>
      <c r="I319" s="33">
        <v>1630</v>
      </c>
      <c r="J319" s="33">
        <v>30.5</v>
      </c>
      <c r="K319" s="33"/>
      <c r="L319" s="33"/>
    </row>
    <row r="320" spans="1:12" x14ac:dyDescent="0.2">
      <c r="A320" s="33">
        <v>1632</v>
      </c>
      <c r="B320" s="33">
        <v>16.600000000000001</v>
      </c>
      <c r="C320" s="33">
        <v>1632</v>
      </c>
      <c r="D320" s="33">
        <v>20.2</v>
      </c>
      <c r="E320" s="33">
        <v>1632</v>
      </c>
      <c r="F320" s="33">
        <v>23</v>
      </c>
      <c r="G320" s="33">
        <v>1632</v>
      </c>
      <c r="H320" s="33">
        <v>33.799999999999997</v>
      </c>
      <c r="I320" s="33">
        <v>1632</v>
      </c>
      <c r="J320" s="33">
        <v>30.8</v>
      </c>
      <c r="K320" s="33"/>
      <c r="L320" s="33"/>
    </row>
    <row r="321" spans="1:12" x14ac:dyDescent="0.2">
      <c r="A321" s="33">
        <v>1634</v>
      </c>
      <c r="B321" s="33">
        <v>16.600000000000001</v>
      </c>
      <c r="C321" s="33">
        <v>1634</v>
      </c>
      <c r="D321" s="33">
        <v>20.3</v>
      </c>
      <c r="E321" s="33">
        <v>1634</v>
      </c>
      <c r="F321" s="33">
        <v>23</v>
      </c>
      <c r="G321" s="33">
        <v>1634</v>
      </c>
      <c r="H321" s="33">
        <v>33.700000000000003</v>
      </c>
      <c r="I321" s="33">
        <v>1634</v>
      </c>
      <c r="J321" s="33">
        <v>30.8</v>
      </c>
      <c r="K321" s="33"/>
      <c r="L321" s="33"/>
    </row>
    <row r="322" spans="1:12" x14ac:dyDescent="0.2">
      <c r="A322" s="33">
        <v>1636</v>
      </c>
      <c r="B322" s="33">
        <v>16.600000000000001</v>
      </c>
      <c r="C322" s="33">
        <v>1636</v>
      </c>
      <c r="D322" s="33">
        <v>20.2</v>
      </c>
      <c r="E322" s="33">
        <v>1636</v>
      </c>
      <c r="F322" s="33">
        <v>23</v>
      </c>
      <c r="G322" s="33">
        <v>1636</v>
      </c>
      <c r="H322" s="33">
        <v>33.6</v>
      </c>
      <c r="I322" s="33">
        <v>1636</v>
      </c>
      <c r="J322" s="33">
        <v>30.6</v>
      </c>
      <c r="K322" s="33"/>
      <c r="L322" s="33"/>
    </row>
    <row r="323" spans="1:12" x14ac:dyDescent="0.2">
      <c r="A323" s="33">
        <v>1638</v>
      </c>
      <c r="B323" s="33">
        <v>16.600000000000001</v>
      </c>
      <c r="C323" s="33">
        <v>1638</v>
      </c>
      <c r="D323" s="33">
        <v>20.2</v>
      </c>
      <c r="E323" s="33">
        <v>1638</v>
      </c>
      <c r="F323" s="33">
        <v>23</v>
      </c>
      <c r="G323" s="33">
        <v>1638</v>
      </c>
      <c r="H323" s="33">
        <v>33.700000000000003</v>
      </c>
      <c r="I323" s="33">
        <v>1638</v>
      </c>
      <c r="J323" s="33">
        <v>30.7</v>
      </c>
      <c r="K323" s="33"/>
      <c r="L323" s="33"/>
    </row>
    <row r="324" spans="1:12" x14ac:dyDescent="0.2">
      <c r="A324" s="33">
        <v>1640</v>
      </c>
      <c r="B324" s="33">
        <v>16.600000000000001</v>
      </c>
      <c r="C324" s="33">
        <v>1640</v>
      </c>
      <c r="D324" s="33">
        <v>20.2</v>
      </c>
      <c r="E324" s="33">
        <v>1640</v>
      </c>
      <c r="F324" s="33">
        <v>23</v>
      </c>
      <c r="G324" s="33">
        <v>1640</v>
      </c>
      <c r="H324" s="33">
        <v>33.700000000000003</v>
      </c>
      <c r="I324" s="33">
        <v>1640</v>
      </c>
      <c r="J324" s="33">
        <v>30.9</v>
      </c>
      <c r="K324" s="33"/>
      <c r="L324" s="33"/>
    </row>
    <row r="325" spans="1:12" x14ac:dyDescent="0.2">
      <c r="A325" s="33">
        <v>1642</v>
      </c>
      <c r="B325" s="33">
        <v>16.7</v>
      </c>
      <c r="C325" s="33">
        <v>1642</v>
      </c>
      <c r="D325" s="33">
        <v>20</v>
      </c>
      <c r="E325" s="33">
        <v>1642</v>
      </c>
      <c r="F325" s="33">
        <v>23.1</v>
      </c>
      <c r="G325" s="33">
        <v>1642</v>
      </c>
      <c r="H325" s="33">
        <v>33.700000000000003</v>
      </c>
      <c r="I325" s="33">
        <v>1642</v>
      </c>
      <c r="J325" s="33">
        <v>30.8</v>
      </c>
      <c r="K325" s="33"/>
      <c r="L325" s="33"/>
    </row>
    <row r="326" spans="1:12" x14ac:dyDescent="0.2">
      <c r="A326" s="33">
        <v>1644</v>
      </c>
      <c r="B326" s="33">
        <v>16.7</v>
      </c>
      <c r="C326" s="33">
        <v>1644</v>
      </c>
      <c r="D326" s="33">
        <v>20.2</v>
      </c>
      <c r="E326" s="33">
        <v>1644</v>
      </c>
      <c r="F326" s="33">
        <v>23.1</v>
      </c>
      <c r="G326" s="33">
        <v>1644</v>
      </c>
      <c r="H326" s="33">
        <v>33.5</v>
      </c>
      <c r="I326" s="33">
        <v>1644</v>
      </c>
      <c r="J326" s="33">
        <v>30.8</v>
      </c>
      <c r="K326" s="33"/>
      <c r="L326" s="33"/>
    </row>
    <row r="327" spans="1:12" x14ac:dyDescent="0.2">
      <c r="A327" s="33">
        <v>1646</v>
      </c>
      <c r="B327" s="33">
        <v>16.600000000000001</v>
      </c>
      <c r="C327" s="33">
        <v>1646</v>
      </c>
      <c r="D327" s="33">
        <v>20.100000000000001</v>
      </c>
      <c r="E327" s="33">
        <v>1646</v>
      </c>
      <c r="F327" s="33">
        <v>23</v>
      </c>
      <c r="G327" s="33">
        <v>1646</v>
      </c>
      <c r="H327" s="33">
        <v>33.700000000000003</v>
      </c>
      <c r="I327" s="33">
        <v>1646</v>
      </c>
      <c r="J327" s="33">
        <v>30.8</v>
      </c>
      <c r="K327" s="33"/>
      <c r="L327" s="33"/>
    </row>
    <row r="328" spans="1:12" x14ac:dyDescent="0.2">
      <c r="A328" s="33">
        <v>1648</v>
      </c>
      <c r="B328" s="33">
        <v>16.600000000000001</v>
      </c>
      <c r="C328" s="33">
        <v>1648</v>
      </c>
      <c r="D328" s="33">
        <v>20.3</v>
      </c>
      <c r="E328" s="33">
        <v>1648</v>
      </c>
      <c r="F328" s="33">
        <v>23</v>
      </c>
      <c r="G328" s="33">
        <v>1648</v>
      </c>
      <c r="H328" s="33">
        <v>34</v>
      </c>
      <c r="I328" s="33">
        <v>1648</v>
      </c>
      <c r="J328" s="33">
        <v>30.9</v>
      </c>
      <c r="K328" s="33"/>
      <c r="L328" s="33"/>
    </row>
    <row r="329" spans="1:12" x14ac:dyDescent="0.2">
      <c r="A329" s="33">
        <v>1650</v>
      </c>
      <c r="B329" s="33">
        <v>16.5</v>
      </c>
      <c r="C329" s="33">
        <v>1650</v>
      </c>
      <c r="D329" s="33">
        <v>20.3</v>
      </c>
      <c r="E329" s="33">
        <v>1650</v>
      </c>
      <c r="F329" s="33">
        <v>23.1</v>
      </c>
      <c r="G329" s="33">
        <v>1650</v>
      </c>
      <c r="H329" s="33">
        <v>33.799999999999997</v>
      </c>
      <c r="I329" s="33">
        <v>1650</v>
      </c>
      <c r="J329" s="33">
        <v>30.9</v>
      </c>
      <c r="K329" s="33"/>
      <c r="L329" s="33"/>
    </row>
    <row r="330" spans="1:12" x14ac:dyDescent="0.2">
      <c r="A330" s="33">
        <v>1652</v>
      </c>
      <c r="B330" s="33">
        <v>16.600000000000001</v>
      </c>
      <c r="C330" s="33">
        <v>1652</v>
      </c>
      <c r="D330" s="33">
        <v>20.2</v>
      </c>
      <c r="E330" s="33">
        <v>1652</v>
      </c>
      <c r="F330" s="33">
        <v>23.1</v>
      </c>
      <c r="G330" s="33">
        <v>1652</v>
      </c>
      <c r="H330" s="33">
        <v>33.799999999999997</v>
      </c>
      <c r="I330" s="33">
        <v>1652</v>
      </c>
      <c r="J330" s="33">
        <v>30.8</v>
      </c>
      <c r="K330" s="33"/>
      <c r="L330" s="33"/>
    </row>
    <row r="331" spans="1:12" x14ac:dyDescent="0.2">
      <c r="A331" s="33">
        <v>1654</v>
      </c>
      <c r="B331" s="33">
        <v>16.600000000000001</v>
      </c>
      <c r="C331" s="33">
        <v>1654</v>
      </c>
      <c r="D331" s="33">
        <v>20.399999999999999</v>
      </c>
      <c r="E331" s="33">
        <v>1654</v>
      </c>
      <c r="F331" s="33">
        <v>23</v>
      </c>
      <c r="G331" s="33">
        <v>1654</v>
      </c>
      <c r="H331" s="33">
        <v>33.799999999999997</v>
      </c>
      <c r="I331" s="33">
        <v>1654</v>
      </c>
      <c r="J331" s="33">
        <v>30.9</v>
      </c>
      <c r="K331" s="33"/>
      <c r="L331" s="33"/>
    </row>
    <row r="332" spans="1:12" x14ac:dyDescent="0.2">
      <c r="A332" s="33">
        <v>1656</v>
      </c>
      <c r="B332" s="33">
        <v>16.600000000000001</v>
      </c>
      <c r="C332" s="33">
        <v>1656</v>
      </c>
      <c r="D332" s="33">
        <v>20.2</v>
      </c>
      <c r="E332" s="33">
        <v>1656</v>
      </c>
      <c r="F332" s="33">
        <v>23</v>
      </c>
      <c r="G332" s="33">
        <v>1656</v>
      </c>
      <c r="H332" s="33">
        <v>33.9</v>
      </c>
      <c r="I332" s="33">
        <v>1656</v>
      </c>
      <c r="J332" s="33">
        <v>31</v>
      </c>
      <c r="K332" s="33"/>
      <c r="L332" s="33"/>
    </row>
    <row r="333" spans="1:12" x14ac:dyDescent="0.2">
      <c r="A333" s="33">
        <v>1658</v>
      </c>
      <c r="B333" s="33">
        <v>16.600000000000001</v>
      </c>
      <c r="C333" s="33">
        <v>1658</v>
      </c>
      <c r="D333" s="33">
        <v>20.5</v>
      </c>
      <c r="E333" s="33">
        <v>1658</v>
      </c>
      <c r="F333" s="33">
        <v>23.1</v>
      </c>
      <c r="G333" s="33">
        <v>1658</v>
      </c>
      <c r="H333" s="33">
        <v>33.9</v>
      </c>
      <c r="I333" s="33">
        <v>1658</v>
      </c>
      <c r="J333" s="33">
        <v>30.8</v>
      </c>
      <c r="K333" s="33"/>
      <c r="L333" s="33"/>
    </row>
    <row r="334" spans="1:12" x14ac:dyDescent="0.2">
      <c r="A334" s="33">
        <v>1660</v>
      </c>
      <c r="B334" s="33">
        <v>16.600000000000001</v>
      </c>
      <c r="C334" s="33">
        <v>1660</v>
      </c>
      <c r="D334" s="33">
        <v>20.399999999999999</v>
      </c>
      <c r="E334" s="33">
        <v>1660</v>
      </c>
      <c r="F334" s="33">
        <v>23</v>
      </c>
      <c r="G334" s="33">
        <v>1660</v>
      </c>
      <c r="H334" s="33">
        <v>33.6</v>
      </c>
      <c r="I334" s="33">
        <v>1660</v>
      </c>
      <c r="J334" s="33">
        <v>30.8</v>
      </c>
      <c r="K334" s="33"/>
      <c r="L334" s="33"/>
    </row>
    <row r="335" spans="1:12" x14ac:dyDescent="0.2">
      <c r="A335" s="33">
        <v>1662</v>
      </c>
      <c r="B335" s="33">
        <v>16.7</v>
      </c>
      <c r="C335" s="33">
        <v>1662</v>
      </c>
      <c r="D335" s="33">
        <v>20.2</v>
      </c>
      <c r="E335" s="33">
        <v>1662</v>
      </c>
      <c r="F335" s="33">
        <v>23.3</v>
      </c>
      <c r="G335" s="33">
        <v>1662</v>
      </c>
      <c r="H335" s="33">
        <v>33.700000000000003</v>
      </c>
      <c r="I335" s="33">
        <v>1662</v>
      </c>
      <c r="J335" s="33">
        <v>30.6</v>
      </c>
      <c r="K335" s="33"/>
      <c r="L335" s="33"/>
    </row>
    <row r="336" spans="1:12" x14ac:dyDescent="0.2">
      <c r="A336" s="33">
        <v>1664</v>
      </c>
      <c r="B336" s="33">
        <v>16.7</v>
      </c>
      <c r="C336" s="33">
        <v>1664</v>
      </c>
      <c r="D336" s="33">
        <v>20.399999999999999</v>
      </c>
      <c r="E336" s="33">
        <v>1664</v>
      </c>
      <c r="F336" s="33">
        <v>23.2</v>
      </c>
      <c r="G336" s="33">
        <v>1664</v>
      </c>
      <c r="H336" s="33">
        <v>33.700000000000003</v>
      </c>
      <c r="I336" s="33">
        <v>1664</v>
      </c>
      <c r="J336" s="33">
        <v>30.9</v>
      </c>
      <c r="K336" s="33"/>
      <c r="L336" s="33"/>
    </row>
    <row r="337" spans="1:12" x14ac:dyDescent="0.2">
      <c r="A337" s="33">
        <v>1666</v>
      </c>
      <c r="B337" s="33">
        <v>16.5</v>
      </c>
      <c r="C337" s="33">
        <v>1666</v>
      </c>
      <c r="D337" s="33">
        <v>20.2</v>
      </c>
      <c r="E337" s="33">
        <v>1666</v>
      </c>
      <c r="F337" s="33">
        <v>23.3</v>
      </c>
      <c r="G337" s="33">
        <v>1666</v>
      </c>
      <c r="H337" s="33">
        <v>33.700000000000003</v>
      </c>
      <c r="I337" s="33">
        <v>1666</v>
      </c>
      <c r="J337" s="33">
        <v>31.2</v>
      </c>
      <c r="K337" s="33"/>
      <c r="L337" s="33"/>
    </row>
    <row r="338" spans="1:12" x14ac:dyDescent="0.2">
      <c r="A338" s="33">
        <v>1668</v>
      </c>
      <c r="B338" s="33">
        <v>16.600000000000001</v>
      </c>
      <c r="C338" s="33">
        <v>1668</v>
      </c>
      <c r="D338" s="33">
        <v>19.8</v>
      </c>
      <c r="E338" s="33">
        <v>1668</v>
      </c>
      <c r="F338" s="33">
        <v>23.2</v>
      </c>
      <c r="G338" s="33">
        <v>1668</v>
      </c>
      <c r="H338" s="33">
        <v>33.799999999999997</v>
      </c>
      <c r="I338" s="33">
        <v>1668</v>
      </c>
      <c r="J338" s="33">
        <v>30.7</v>
      </c>
      <c r="K338" s="33"/>
      <c r="L338" s="33"/>
    </row>
    <row r="339" spans="1:12" x14ac:dyDescent="0.2">
      <c r="A339" s="33">
        <v>1670</v>
      </c>
      <c r="B339" s="33">
        <v>16.600000000000001</v>
      </c>
      <c r="C339" s="33">
        <v>1670</v>
      </c>
      <c r="D339" s="33">
        <v>20.3</v>
      </c>
      <c r="E339" s="33">
        <v>1670</v>
      </c>
      <c r="F339" s="33">
        <v>23.1</v>
      </c>
      <c r="G339" s="33">
        <v>1670</v>
      </c>
      <c r="H339" s="33">
        <v>34</v>
      </c>
      <c r="I339" s="33">
        <v>1670</v>
      </c>
      <c r="J339" s="33">
        <v>30.9</v>
      </c>
      <c r="K339" s="33"/>
      <c r="L339" s="33"/>
    </row>
    <row r="340" spans="1:12" x14ac:dyDescent="0.2">
      <c r="A340" s="33">
        <v>1672</v>
      </c>
      <c r="B340" s="33">
        <v>16.5</v>
      </c>
      <c r="C340" s="33">
        <v>1672</v>
      </c>
      <c r="D340" s="33">
        <v>20.6</v>
      </c>
      <c r="E340" s="33">
        <v>1672</v>
      </c>
      <c r="F340" s="33">
        <v>23.2</v>
      </c>
      <c r="G340" s="33">
        <v>1672</v>
      </c>
      <c r="H340" s="33">
        <v>33.799999999999997</v>
      </c>
      <c r="I340" s="33">
        <v>1672</v>
      </c>
      <c r="J340" s="33">
        <v>30.6</v>
      </c>
      <c r="K340" s="33"/>
      <c r="L340" s="33"/>
    </row>
    <row r="341" spans="1:12" x14ac:dyDescent="0.2">
      <c r="A341" s="33">
        <v>1674</v>
      </c>
      <c r="B341" s="33">
        <v>16.600000000000001</v>
      </c>
      <c r="C341" s="33">
        <v>1674</v>
      </c>
      <c r="D341" s="33">
        <v>20.7</v>
      </c>
      <c r="E341" s="33">
        <v>1674</v>
      </c>
      <c r="F341" s="33">
        <v>23.1</v>
      </c>
      <c r="G341" s="33">
        <v>1674</v>
      </c>
      <c r="H341" s="33">
        <v>33.799999999999997</v>
      </c>
      <c r="I341" s="33">
        <v>1674</v>
      </c>
      <c r="J341" s="33">
        <v>30.9</v>
      </c>
      <c r="K341" s="33"/>
      <c r="L341" s="33"/>
    </row>
    <row r="342" spans="1:12" x14ac:dyDescent="0.2">
      <c r="A342" s="33">
        <v>1676</v>
      </c>
      <c r="B342" s="33">
        <v>16.600000000000001</v>
      </c>
      <c r="C342" s="33">
        <v>1676</v>
      </c>
      <c r="D342" s="33">
        <v>20.399999999999999</v>
      </c>
      <c r="E342" s="33">
        <v>1676</v>
      </c>
      <c r="F342" s="33">
        <v>23.4</v>
      </c>
      <c r="G342" s="33">
        <v>1676</v>
      </c>
      <c r="H342" s="33">
        <v>33.9</v>
      </c>
      <c r="I342" s="33">
        <v>1676</v>
      </c>
      <c r="J342" s="33">
        <v>30.9</v>
      </c>
      <c r="K342" s="33"/>
      <c r="L342" s="33"/>
    </row>
    <row r="343" spans="1:12" x14ac:dyDescent="0.2">
      <c r="A343" s="33">
        <v>1678</v>
      </c>
      <c r="B343" s="33">
        <v>16.5</v>
      </c>
      <c r="C343" s="33">
        <v>1678</v>
      </c>
      <c r="D343" s="33">
        <v>20.3</v>
      </c>
      <c r="E343" s="33">
        <v>1678</v>
      </c>
      <c r="F343" s="33">
        <v>23.4</v>
      </c>
      <c r="G343" s="33">
        <v>1678</v>
      </c>
      <c r="H343" s="33">
        <v>33.799999999999997</v>
      </c>
      <c r="I343" s="33">
        <v>1678</v>
      </c>
      <c r="J343" s="33">
        <v>30.9</v>
      </c>
      <c r="K343" s="33"/>
      <c r="L343" s="33"/>
    </row>
    <row r="344" spans="1:12" x14ac:dyDescent="0.2">
      <c r="A344" s="33">
        <v>1680</v>
      </c>
      <c r="B344" s="33">
        <v>16.600000000000001</v>
      </c>
      <c r="C344" s="33">
        <v>1680</v>
      </c>
      <c r="D344" s="33">
        <v>19.899999999999999</v>
      </c>
      <c r="E344" s="33">
        <v>1680</v>
      </c>
      <c r="F344" s="33">
        <v>23.5</v>
      </c>
      <c r="G344" s="33">
        <v>1680</v>
      </c>
      <c r="H344" s="33">
        <v>33.9</v>
      </c>
      <c r="I344" s="33">
        <v>1680</v>
      </c>
      <c r="J344" s="33">
        <v>30.4</v>
      </c>
      <c r="K344" s="33"/>
      <c r="L344" s="33"/>
    </row>
    <row r="345" spans="1:12" x14ac:dyDescent="0.2">
      <c r="A345" s="33">
        <v>1682</v>
      </c>
      <c r="B345" s="33">
        <v>16.7</v>
      </c>
      <c r="C345" s="33">
        <v>1682</v>
      </c>
      <c r="D345" s="33">
        <v>20.5</v>
      </c>
      <c r="E345" s="33">
        <v>1682</v>
      </c>
      <c r="F345" s="33">
        <v>23.1</v>
      </c>
      <c r="G345" s="33">
        <v>1682</v>
      </c>
      <c r="H345" s="33">
        <v>33.799999999999997</v>
      </c>
      <c r="I345" s="33">
        <v>1682</v>
      </c>
      <c r="J345" s="33">
        <v>30.8</v>
      </c>
      <c r="K345" s="33"/>
      <c r="L345" s="33"/>
    </row>
    <row r="346" spans="1:12" x14ac:dyDescent="0.2">
      <c r="A346" s="33">
        <v>1684</v>
      </c>
      <c r="B346" s="33">
        <v>16.7</v>
      </c>
      <c r="C346" s="33">
        <v>1684</v>
      </c>
      <c r="D346" s="33">
        <v>20.6</v>
      </c>
      <c r="E346" s="33">
        <v>1684</v>
      </c>
      <c r="F346" s="33">
        <v>23</v>
      </c>
      <c r="G346" s="33">
        <v>1684</v>
      </c>
      <c r="H346" s="33">
        <v>33.4</v>
      </c>
      <c r="I346" s="33">
        <v>1684</v>
      </c>
      <c r="J346" s="33">
        <v>31.2</v>
      </c>
      <c r="K346" s="33"/>
      <c r="L346" s="33"/>
    </row>
    <row r="347" spans="1:12" x14ac:dyDescent="0.2">
      <c r="A347" s="33">
        <v>1686</v>
      </c>
      <c r="B347" s="33">
        <v>16.600000000000001</v>
      </c>
      <c r="C347" s="33">
        <v>1686</v>
      </c>
      <c r="D347" s="33">
        <v>20.5</v>
      </c>
      <c r="E347" s="33">
        <v>1686</v>
      </c>
      <c r="F347" s="33">
        <v>23.4</v>
      </c>
      <c r="G347" s="33">
        <v>1686</v>
      </c>
      <c r="H347" s="33">
        <v>33.9</v>
      </c>
      <c r="I347" s="33">
        <v>1686</v>
      </c>
      <c r="J347" s="33">
        <v>31.3</v>
      </c>
      <c r="K347" s="33"/>
      <c r="L347" s="33"/>
    </row>
    <row r="348" spans="1:12" x14ac:dyDescent="0.2">
      <c r="A348" s="33">
        <v>1688</v>
      </c>
      <c r="B348" s="33">
        <v>16.399999999999999</v>
      </c>
      <c r="C348" s="33">
        <v>1688</v>
      </c>
      <c r="D348" s="33">
        <v>20.5</v>
      </c>
      <c r="E348" s="33">
        <v>1688</v>
      </c>
      <c r="F348" s="33">
        <v>23.5</v>
      </c>
      <c r="G348" s="33">
        <v>1688</v>
      </c>
      <c r="H348" s="33">
        <v>33.799999999999997</v>
      </c>
      <c r="I348" s="33">
        <v>1688</v>
      </c>
      <c r="J348" s="33">
        <v>30.7</v>
      </c>
      <c r="K348" s="33"/>
      <c r="L348" s="33"/>
    </row>
    <row r="349" spans="1:12" x14ac:dyDescent="0.2">
      <c r="A349" s="33">
        <v>1690</v>
      </c>
      <c r="B349" s="33">
        <v>16.5</v>
      </c>
      <c r="C349" s="33">
        <v>1690</v>
      </c>
      <c r="D349" s="33">
        <v>20.5</v>
      </c>
      <c r="E349" s="33">
        <v>1690</v>
      </c>
      <c r="F349" s="33">
        <v>23.4</v>
      </c>
      <c r="G349" s="33">
        <v>1690</v>
      </c>
      <c r="H349" s="33">
        <v>33.700000000000003</v>
      </c>
      <c r="I349" s="33">
        <v>1690</v>
      </c>
      <c r="J349" s="33">
        <v>31</v>
      </c>
      <c r="K349" s="33"/>
      <c r="L349" s="33"/>
    </row>
    <row r="350" spans="1:12" x14ac:dyDescent="0.2">
      <c r="A350" s="33">
        <v>1692</v>
      </c>
      <c r="B350" s="33">
        <v>16.5</v>
      </c>
      <c r="C350" s="33">
        <v>1692</v>
      </c>
      <c r="D350" s="33">
        <v>20.399999999999999</v>
      </c>
      <c r="E350" s="33">
        <v>1692</v>
      </c>
      <c r="F350" s="33">
        <v>23.4</v>
      </c>
      <c r="G350" s="33">
        <v>1692</v>
      </c>
      <c r="H350" s="33">
        <v>33.700000000000003</v>
      </c>
      <c r="I350" s="33">
        <v>1692</v>
      </c>
      <c r="J350" s="33">
        <v>31.3</v>
      </c>
      <c r="K350" s="33"/>
      <c r="L350" s="33"/>
    </row>
    <row r="351" spans="1:12" x14ac:dyDescent="0.2">
      <c r="A351" s="33">
        <v>1694</v>
      </c>
      <c r="B351" s="33">
        <v>16.5</v>
      </c>
      <c r="C351" s="33">
        <v>1694</v>
      </c>
      <c r="D351" s="33">
        <v>20.5</v>
      </c>
      <c r="E351" s="33">
        <v>1694</v>
      </c>
      <c r="F351" s="33">
        <v>23.6</v>
      </c>
      <c r="G351" s="33">
        <v>1694</v>
      </c>
      <c r="H351" s="33">
        <v>33.700000000000003</v>
      </c>
      <c r="I351" s="33">
        <v>1694</v>
      </c>
      <c r="J351" s="33">
        <v>31.4</v>
      </c>
      <c r="K351" s="33"/>
      <c r="L351" s="33"/>
    </row>
    <row r="352" spans="1:12" x14ac:dyDescent="0.2">
      <c r="A352" s="33">
        <v>1696</v>
      </c>
      <c r="B352" s="33">
        <v>16.600000000000001</v>
      </c>
      <c r="C352" s="33">
        <v>1696</v>
      </c>
      <c r="D352" s="33">
        <v>21.1</v>
      </c>
      <c r="E352" s="33">
        <v>1696</v>
      </c>
      <c r="F352" s="33">
        <v>23.5</v>
      </c>
      <c r="G352" s="33">
        <v>1696</v>
      </c>
      <c r="H352" s="33">
        <v>33.6</v>
      </c>
      <c r="I352" s="33">
        <v>1696</v>
      </c>
      <c r="J352" s="33">
        <v>30.9</v>
      </c>
      <c r="K352" s="33"/>
      <c r="L352" s="33"/>
    </row>
    <row r="353" spans="1:12" x14ac:dyDescent="0.2">
      <c r="A353" s="33">
        <v>1698</v>
      </c>
      <c r="B353" s="33">
        <v>16.7</v>
      </c>
      <c r="C353" s="33">
        <v>1698</v>
      </c>
      <c r="D353" s="33">
        <v>21</v>
      </c>
      <c r="E353" s="33">
        <v>1698</v>
      </c>
      <c r="F353" s="33">
        <v>23.4</v>
      </c>
      <c r="G353" s="33">
        <v>1698</v>
      </c>
      <c r="H353" s="33">
        <v>33.700000000000003</v>
      </c>
      <c r="I353" s="33">
        <v>1698</v>
      </c>
      <c r="J353" s="33">
        <v>30.7</v>
      </c>
      <c r="K353" s="33"/>
      <c r="L353" s="33"/>
    </row>
    <row r="354" spans="1:12" x14ac:dyDescent="0.2">
      <c r="A354" s="33">
        <v>1700</v>
      </c>
      <c r="B354" s="33">
        <v>16.600000000000001</v>
      </c>
      <c r="C354" s="33">
        <v>1700</v>
      </c>
      <c r="D354" s="33">
        <v>20.6</v>
      </c>
      <c r="E354" s="33">
        <v>1700</v>
      </c>
      <c r="F354" s="33">
        <v>23.2</v>
      </c>
      <c r="G354" s="33">
        <v>1700</v>
      </c>
      <c r="H354" s="33">
        <v>33.700000000000003</v>
      </c>
      <c r="I354" s="33">
        <v>1700</v>
      </c>
      <c r="J354" s="33">
        <v>30.4</v>
      </c>
      <c r="K354" s="33"/>
      <c r="L354" s="33"/>
    </row>
    <row r="355" spans="1:12" x14ac:dyDescent="0.2">
      <c r="A355" s="33">
        <v>1702</v>
      </c>
      <c r="B355" s="33">
        <v>16.5</v>
      </c>
      <c r="C355" s="33">
        <v>1702</v>
      </c>
      <c r="D355" s="33">
        <v>20.8</v>
      </c>
      <c r="E355" s="33">
        <v>1702</v>
      </c>
      <c r="F355" s="33">
        <v>23.4</v>
      </c>
      <c r="G355" s="33">
        <v>1702</v>
      </c>
      <c r="H355" s="33">
        <v>33.700000000000003</v>
      </c>
      <c r="I355" s="33">
        <v>1702</v>
      </c>
      <c r="J355" s="33">
        <v>30.7</v>
      </c>
      <c r="K355" s="33"/>
      <c r="L355" s="33"/>
    </row>
    <row r="356" spans="1:12" x14ac:dyDescent="0.2">
      <c r="A356" s="33">
        <v>1704</v>
      </c>
      <c r="B356" s="33">
        <v>16.5</v>
      </c>
      <c r="C356" s="33">
        <v>1704</v>
      </c>
      <c r="D356" s="33">
        <v>20.399999999999999</v>
      </c>
      <c r="E356" s="33">
        <v>1704</v>
      </c>
      <c r="F356" s="33">
        <v>23.3</v>
      </c>
      <c r="G356" s="33">
        <v>1704</v>
      </c>
      <c r="H356" s="33">
        <v>33.9</v>
      </c>
      <c r="I356" s="33">
        <v>1704</v>
      </c>
      <c r="J356" s="33">
        <v>30.6</v>
      </c>
      <c r="K356" s="33"/>
      <c r="L356" s="33"/>
    </row>
    <row r="357" spans="1:12" x14ac:dyDescent="0.2">
      <c r="A357" s="33">
        <v>1706</v>
      </c>
      <c r="B357" s="33">
        <v>16.5</v>
      </c>
      <c r="C357" s="33">
        <v>1706</v>
      </c>
      <c r="D357" s="33">
        <v>19.8</v>
      </c>
      <c r="E357" s="33">
        <v>1706</v>
      </c>
      <c r="F357" s="33">
        <v>23.3</v>
      </c>
      <c r="G357" s="33">
        <v>1706</v>
      </c>
      <c r="H357" s="33">
        <v>33.6</v>
      </c>
      <c r="I357" s="33">
        <v>1706</v>
      </c>
      <c r="J357" s="33">
        <v>31.1</v>
      </c>
      <c r="K357" s="33"/>
      <c r="L357" s="33"/>
    </row>
    <row r="358" spans="1:12" x14ac:dyDescent="0.2">
      <c r="A358" s="33">
        <v>1708</v>
      </c>
      <c r="B358" s="33">
        <v>16.7</v>
      </c>
      <c r="C358" s="33">
        <v>1708</v>
      </c>
      <c r="D358" s="33">
        <v>20.5</v>
      </c>
      <c r="E358" s="33">
        <v>1708</v>
      </c>
      <c r="F358" s="33">
        <v>23.5</v>
      </c>
      <c r="G358" s="33">
        <v>1708</v>
      </c>
      <c r="H358" s="33">
        <v>34.299999999999997</v>
      </c>
      <c r="I358" s="33">
        <v>1708</v>
      </c>
      <c r="J358" s="33">
        <v>31.3</v>
      </c>
      <c r="K358" s="33"/>
      <c r="L358" s="33"/>
    </row>
    <row r="359" spans="1:12" x14ac:dyDescent="0.2">
      <c r="A359" s="33">
        <v>1710</v>
      </c>
      <c r="B359" s="33">
        <v>16.7</v>
      </c>
      <c r="C359" s="33">
        <v>1710</v>
      </c>
      <c r="D359" s="33">
        <v>19.7</v>
      </c>
      <c r="E359" s="33">
        <v>1710</v>
      </c>
      <c r="F359" s="33">
        <v>23.3</v>
      </c>
      <c r="G359" s="33">
        <v>1710</v>
      </c>
      <c r="H359" s="33">
        <v>34.200000000000003</v>
      </c>
      <c r="I359" s="33">
        <v>1710</v>
      </c>
      <c r="J359" s="33">
        <v>31.1</v>
      </c>
      <c r="K359" s="33"/>
      <c r="L359" s="33"/>
    </row>
    <row r="360" spans="1:12" x14ac:dyDescent="0.2">
      <c r="A360" s="33">
        <v>1712</v>
      </c>
      <c r="B360" s="33">
        <v>16.600000000000001</v>
      </c>
      <c r="C360" s="33">
        <v>1712</v>
      </c>
      <c r="D360" s="33">
        <v>19.600000000000001</v>
      </c>
      <c r="E360" s="33">
        <v>1712</v>
      </c>
      <c r="F360" s="33">
        <v>23.7</v>
      </c>
      <c r="G360" s="33">
        <v>1712</v>
      </c>
      <c r="H360" s="33">
        <v>30</v>
      </c>
      <c r="I360" s="33">
        <v>1712</v>
      </c>
      <c r="J360" s="33">
        <v>31.1</v>
      </c>
      <c r="K360" s="33"/>
      <c r="L360" s="33"/>
    </row>
    <row r="361" spans="1:12" x14ac:dyDescent="0.2">
      <c r="A361" s="33">
        <v>1714</v>
      </c>
      <c r="B361" s="33">
        <v>16.600000000000001</v>
      </c>
      <c r="C361" s="33">
        <v>1714</v>
      </c>
      <c r="D361" s="33">
        <v>19.7</v>
      </c>
      <c r="E361" s="33">
        <v>1714</v>
      </c>
      <c r="F361" s="33">
        <v>23.8</v>
      </c>
      <c r="G361" s="33">
        <v>1714</v>
      </c>
      <c r="H361" s="33">
        <v>33.799999999999997</v>
      </c>
      <c r="I361" s="33">
        <v>1714</v>
      </c>
      <c r="J361" s="33">
        <v>31.5</v>
      </c>
      <c r="K361" s="33"/>
      <c r="L361" s="33"/>
    </row>
    <row r="362" spans="1:12" x14ac:dyDescent="0.2">
      <c r="A362" s="33">
        <v>1716</v>
      </c>
      <c r="B362" s="33">
        <v>16.8</v>
      </c>
      <c r="C362" s="33">
        <v>1716</v>
      </c>
      <c r="D362" s="33">
        <v>20.7</v>
      </c>
      <c r="E362" s="33">
        <v>1716</v>
      </c>
      <c r="F362" s="33">
        <v>23.3</v>
      </c>
      <c r="G362" s="33">
        <v>1716</v>
      </c>
      <c r="H362" s="33">
        <v>33.9</v>
      </c>
      <c r="I362" s="33">
        <v>1716</v>
      </c>
      <c r="J362" s="33">
        <v>31.2</v>
      </c>
      <c r="K362" s="33"/>
      <c r="L362" s="33"/>
    </row>
    <row r="363" spans="1:12" x14ac:dyDescent="0.2">
      <c r="A363" s="33">
        <v>1718</v>
      </c>
      <c r="B363" s="33">
        <v>16.7</v>
      </c>
      <c r="C363" s="33">
        <v>1718</v>
      </c>
      <c r="D363" s="33">
        <v>20.3</v>
      </c>
      <c r="E363" s="33">
        <v>1718</v>
      </c>
      <c r="F363" s="33">
        <v>23.6</v>
      </c>
      <c r="G363" s="33">
        <v>1718</v>
      </c>
      <c r="H363" s="33">
        <v>34.1</v>
      </c>
      <c r="I363" s="33">
        <v>1718</v>
      </c>
      <c r="J363" s="33">
        <v>31.1</v>
      </c>
      <c r="K363" s="33"/>
      <c r="L363" s="33"/>
    </row>
    <row r="364" spans="1:12" x14ac:dyDescent="0.2">
      <c r="A364" s="33">
        <v>1720</v>
      </c>
      <c r="B364" s="33">
        <v>16.8</v>
      </c>
      <c r="C364" s="33">
        <v>1720</v>
      </c>
      <c r="D364" s="33">
        <v>20.399999999999999</v>
      </c>
      <c r="E364" s="33">
        <v>1720</v>
      </c>
      <c r="F364" s="33">
        <v>23.4</v>
      </c>
      <c r="G364" s="33">
        <v>1720</v>
      </c>
      <c r="H364" s="33">
        <v>33.700000000000003</v>
      </c>
      <c r="I364" s="33">
        <v>1720</v>
      </c>
      <c r="J364" s="33">
        <v>31.5</v>
      </c>
      <c r="K364" s="33"/>
      <c r="L364" s="33"/>
    </row>
    <row r="365" spans="1:12" x14ac:dyDescent="0.2">
      <c r="A365" s="33">
        <v>1722</v>
      </c>
      <c r="B365" s="33">
        <v>16.5</v>
      </c>
      <c r="C365" s="33">
        <v>1722</v>
      </c>
      <c r="D365" s="33">
        <v>20.7</v>
      </c>
      <c r="E365" s="33">
        <v>1722</v>
      </c>
      <c r="F365" s="33">
        <v>23.2</v>
      </c>
      <c r="G365" s="33">
        <v>1722</v>
      </c>
      <c r="H365" s="33">
        <v>33.799999999999997</v>
      </c>
      <c r="I365" s="33">
        <v>1722</v>
      </c>
      <c r="J365" s="33">
        <v>31.4</v>
      </c>
      <c r="K365" s="33"/>
      <c r="L365" s="33"/>
    </row>
    <row r="366" spans="1:12" x14ac:dyDescent="0.2">
      <c r="A366" s="33">
        <v>1724</v>
      </c>
      <c r="B366" s="33">
        <v>16.600000000000001</v>
      </c>
      <c r="C366" s="33">
        <v>1724</v>
      </c>
      <c r="D366" s="33">
        <v>20.5</v>
      </c>
      <c r="E366" s="33">
        <v>1724</v>
      </c>
      <c r="F366" s="33">
        <v>23.3</v>
      </c>
      <c r="G366" s="33">
        <v>1724</v>
      </c>
      <c r="H366" s="33">
        <v>34</v>
      </c>
      <c r="I366" s="33">
        <v>1724</v>
      </c>
      <c r="J366" s="33">
        <v>30.7</v>
      </c>
      <c r="K366" s="33"/>
      <c r="L366" s="33"/>
    </row>
    <row r="367" spans="1:12" x14ac:dyDescent="0.2">
      <c r="A367" s="33">
        <v>1726</v>
      </c>
      <c r="B367" s="33">
        <v>16.5</v>
      </c>
      <c r="C367" s="33">
        <v>1726</v>
      </c>
      <c r="D367" s="33">
        <v>20.399999999999999</v>
      </c>
      <c r="E367" s="33">
        <v>1726</v>
      </c>
      <c r="F367" s="33">
        <v>23.6</v>
      </c>
      <c r="G367" s="33">
        <v>1726</v>
      </c>
      <c r="H367" s="33">
        <v>33.9</v>
      </c>
      <c r="I367" s="33">
        <v>1726</v>
      </c>
      <c r="J367" s="33">
        <v>31.7</v>
      </c>
      <c r="K367" s="33"/>
      <c r="L367" s="33"/>
    </row>
    <row r="368" spans="1:12" x14ac:dyDescent="0.2">
      <c r="A368" s="33">
        <v>1728</v>
      </c>
      <c r="B368" s="33">
        <v>16.600000000000001</v>
      </c>
      <c r="C368" s="33">
        <v>1728</v>
      </c>
      <c r="D368" s="33">
        <v>20.2</v>
      </c>
      <c r="E368" s="33">
        <v>1728</v>
      </c>
      <c r="F368" s="33">
        <v>23.8</v>
      </c>
      <c r="G368" s="33">
        <v>1728</v>
      </c>
      <c r="H368" s="33">
        <v>33.700000000000003</v>
      </c>
      <c r="I368" s="33">
        <v>1728</v>
      </c>
      <c r="J368" s="33">
        <v>30.6</v>
      </c>
      <c r="K368" s="33"/>
      <c r="L368" s="33"/>
    </row>
    <row r="369" spans="1:12" x14ac:dyDescent="0.2">
      <c r="A369" s="33">
        <v>1730</v>
      </c>
      <c r="B369" s="33">
        <v>16.899999999999999</v>
      </c>
      <c r="C369" s="33">
        <v>1730</v>
      </c>
      <c r="D369" s="33">
        <v>20</v>
      </c>
      <c r="E369" s="33">
        <v>1730</v>
      </c>
      <c r="F369" s="33">
        <v>23.7</v>
      </c>
      <c r="G369" s="33">
        <v>1730</v>
      </c>
      <c r="H369" s="33">
        <v>34.200000000000003</v>
      </c>
      <c r="I369" s="33">
        <v>1730</v>
      </c>
      <c r="J369" s="33">
        <v>31.3</v>
      </c>
      <c r="K369" s="33"/>
      <c r="L369" s="33"/>
    </row>
    <row r="370" spans="1:12" x14ac:dyDescent="0.2">
      <c r="A370" s="33">
        <v>1732</v>
      </c>
      <c r="B370" s="33">
        <v>16.899999999999999</v>
      </c>
      <c r="C370" s="33">
        <v>1732</v>
      </c>
      <c r="D370" s="33">
        <v>20.2</v>
      </c>
      <c r="E370" s="33">
        <v>1732</v>
      </c>
      <c r="F370" s="33">
        <v>23.9</v>
      </c>
      <c r="G370" s="33">
        <v>1732</v>
      </c>
      <c r="H370" s="33">
        <v>33.9</v>
      </c>
      <c r="I370" s="33">
        <v>1732</v>
      </c>
      <c r="J370" s="33">
        <v>31.5</v>
      </c>
      <c r="K370" s="33"/>
      <c r="L370" s="33"/>
    </row>
    <row r="371" spans="1:12" x14ac:dyDescent="0.2">
      <c r="A371" s="33">
        <v>1734</v>
      </c>
      <c r="B371" s="33">
        <v>16.8</v>
      </c>
      <c r="C371" s="33">
        <v>1734</v>
      </c>
      <c r="D371" s="33">
        <v>20.3</v>
      </c>
      <c r="E371" s="33">
        <v>1734</v>
      </c>
      <c r="F371" s="33">
        <v>23.6</v>
      </c>
      <c r="G371" s="33">
        <v>1734</v>
      </c>
      <c r="H371" s="33">
        <v>33.6</v>
      </c>
      <c r="I371" s="33">
        <v>1734</v>
      </c>
      <c r="J371" s="33">
        <v>30.7</v>
      </c>
      <c r="K371" s="33"/>
      <c r="L371" s="33"/>
    </row>
    <row r="372" spans="1:12" x14ac:dyDescent="0.2">
      <c r="A372" s="33">
        <v>1736</v>
      </c>
      <c r="B372" s="33">
        <v>16.600000000000001</v>
      </c>
      <c r="C372" s="33">
        <v>1736</v>
      </c>
      <c r="D372" s="33">
        <v>21.1</v>
      </c>
      <c r="E372" s="33">
        <v>1736</v>
      </c>
      <c r="F372" s="33">
        <v>23.7</v>
      </c>
      <c r="G372" s="33">
        <v>1736</v>
      </c>
      <c r="H372" s="33">
        <v>33.5</v>
      </c>
      <c r="I372" s="33">
        <v>1736</v>
      </c>
      <c r="J372" s="33">
        <v>31.5</v>
      </c>
      <c r="K372" s="33"/>
      <c r="L372" s="33"/>
    </row>
    <row r="373" spans="1:12" x14ac:dyDescent="0.2">
      <c r="A373" s="33">
        <v>1738</v>
      </c>
      <c r="B373" s="33">
        <v>16.2</v>
      </c>
      <c r="C373" s="33">
        <v>1738</v>
      </c>
      <c r="D373" s="33">
        <v>20.3</v>
      </c>
      <c r="E373" s="33">
        <v>1738</v>
      </c>
      <c r="F373" s="33">
        <v>23.7</v>
      </c>
      <c r="G373" s="33">
        <v>1738</v>
      </c>
      <c r="H373" s="33">
        <v>34</v>
      </c>
      <c r="I373" s="33">
        <v>1738</v>
      </c>
      <c r="J373" s="33">
        <v>31.3</v>
      </c>
      <c r="K373" s="33"/>
      <c r="L373" s="33"/>
    </row>
    <row r="374" spans="1:12" x14ac:dyDescent="0.2">
      <c r="A374" s="33">
        <v>1740</v>
      </c>
      <c r="B374" s="33">
        <v>16.5</v>
      </c>
      <c r="C374" s="33">
        <v>1740</v>
      </c>
      <c r="D374" s="33">
        <v>20.100000000000001</v>
      </c>
      <c r="E374" s="33">
        <v>1740</v>
      </c>
      <c r="F374" s="33">
        <v>23.3</v>
      </c>
      <c r="G374" s="33">
        <v>1740</v>
      </c>
      <c r="H374" s="33">
        <v>34.299999999999997</v>
      </c>
      <c r="I374" s="33">
        <v>1740</v>
      </c>
      <c r="J374" s="33">
        <v>31.7</v>
      </c>
      <c r="K374" s="33"/>
      <c r="L374" s="33"/>
    </row>
    <row r="375" spans="1:12" x14ac:dyDescent="0.2">
      <c r="A375" s="33">
        <v>1742</v>
      </c>
      <c r="B375" s="33">
        <v>16.5</v>
      </c>
      <c r="C375" s="33">
        <v>1742</v>
      </c>
      <c r="D375" s="33">
        <v>20.3</v>
      </c>
      <c r="E375" s="33">
        <v>1742</v>
      </c>
      <c r="F375" s="33">
        <v>23.7</v>
      </c>
      <c r="G375" s="33">
        <v>1742</v>
      </c>
      <c r="H375" s="33">
        <v>34.1</v>
      </c>
      <c r="I375" s="33">
        <v>1742</v>
      </c>
      <c r="J375" s="33">
        <v>31.7</v>
      </c>
      <c r="K375" s="33"/>
      <c r="L375" s="33"/>
    </row>
    <row r="376" spans="1:12" x14ac:dyDescent="0.2">
      <c r="A376" s="33">
        <v>1744</v>
      </c>
      <c r="B376" s="33">
        <v>16.399999999999999</v>
      </c>
      <c r="C376" s="33">
        <v>1744</v>
      </c>
      <c r="D376" s="33">
        <v>21.1</v>
      </c>
      <c r="E376" s="33">
        <v>1744</v>
      </c>
      <c r="F376" s="33">
        <v>23.4</v>
      </c>
      <c r="G376" s="33">
        <v>1744</v>
      </c>
      <c r="H376" s="33">
        <v>33.9</v>
      </c>
      <c r="I376" s="33">
        <v>1744</v>
      </c>
      <c r="J376" s="33">
        <v>32.1</v>
      </c>
      <c r="K376" s="33"/>
      <c r="L376" s="33"/>
    </row>
    <row r="377" spans="1:12" x14ac:dyDescent="0.2">
      <c r="A377" s="33">
        <v>1746</v>
      </c>
      <c r="B377" s="33">
        <v>16.600000000000001</v>
      </c>
      <c r="C377" s="33">
        <v>1746</v>
      </c>
      <c r="D377" s="33">
        <v>20.6</v>
      </c>
      <c r="E377" s="33">
        <v>1746</v>
      </c>
      <c r="F377" s="33">
        <v>23.5</v>
      </c>
      <c r="G377" s="33">
        <v>1746</v>
      </c>
      <c r="H377" s="33">
        <v>34</v>
      </c>
      <c r="I377" s="33">
        <v>1746</v>
      </c>
      <c r="J377" s="33">
        <v>31.6</v>
      </c>
      <c r="K377" s="33"/>
      <c r="L377" s="33"/>
    </row>
    <row r="378" spans="1:12" x14ac:dyDescent="0.2">
      <c r="A378" s="33">
        <v>1748</v>
      </c>
      <c r="B378" s="33">
        <v>16.8</v>
      </c>
      <c r="C378" s="33">
        <v>1748</v>
      </c>
      <c r="D378" s="33">
        <v>17.899999999999999</v>
      </c>
      <c r="E378" s="33">
        <v>1748</v>
      </c>
      <c r="F378" s="33">
        <v>23.4</v>
      </c>
      <c r="G378" s="33">
        <v>1748</v>
      </c>
      <c r="H378" s="33">
        <v>33.200000000000003</v>
      </c>
      <c r="I378" s="33">
        <v>1748</v>
      </c>
      <c r="J378" s="33">
        <v>31.3</v>
      </c>
      <c r="K378" s="33"/>
      <c r="L378" s="33"/>
    </row>
    <row r="379" spans="1:12" x14ac:dyDescent="0.2">
      <c r="A379" s="33">
        <v>1750</v>
      </c>
      <c r="B379" s="33">
        <v>16.7</v>
      </c>
      <c r="C379" s="33">
        <v>1750</v>
      </c>
      <c r="D379" s="33">
        <v>20</v>
      </c>
      <c r="E379" s="33">
        <v>1750</v>
      </c>
      <c r="F379" s="33">
        <v>23.6</v>
      </c>
      <c r="G379" s="33">
        <v>1750</v>
      </c>
      <c r="H379" s="33">
        <v>33.700000000000003</v>
      </c>
      <c r="I379" s="33">
        <v>1750</v>
      </c>
      <c r="J379" s="33">
        <v>31.4</v>
      </c>
      <c r="K379" s="33"/>
      <c r="L379" s="33"/>
    </row>
    <row r="380" spans="1:12" x14ac:dyDescent="0.2">
      <c r="A380" s="33">
        <v>1752</v>
      </c>
      <c r="B380" s="33">
        <v>16.2</v>
      </c>
      <c r="C380" s="33">
        <v>1752</v>
      </c>
      <c r="D380" s="33">
        <v>20.399999999999999</v>
      </c>
      <c r="E380" s="33">
        <v>1752</v>
      </c>
      <c r="F380" s="33">
        <v>23.7</v>
      </c>
      <c r="G380" s="33">
        <v>1752</v>
      </c>
      <c r="H380" s="33">
        <v>34.1</v>
      </c>
      <c r="I380" s="33">
        <v>1752</v>
      </c>
      <c r="J380" s="33">
        <v>31</v>
      </c>
      <c r="K380" s="33"/>
      <c r="L380" s="33"/>
    </row>
    <row r="381" spans="1:12" x14ac:dyDescent="0.2">
      <c r="A381" s="33">
        <v>1754</v>
      </c>
      <c r="B381" s="33">
        <v>16.399999999999999</v>
      </c>
      <c r="C381" s="33">
        <v>1754</v>
      </c>
      <c r="D381" s="33">
        <v>20.6</v>
      </c>
      <c r="E381" s="33">
        <v>1754</v>
      </c>
      <c r="F381" s="33">
        <v>23.8</v>
      </c>
      <c r="G381" s="33">
        <v>1754</v>
      </c>
      <c r="H381" s="33">
        <v>33.299999999999997</v>
      </c>
      <c r="I381" s="33">
        <v>1754</v>
      </c>
      <c r="J381" s="33">
        <v>31.3</v>
      </c>
      <c r="K381" s="33"/>
      <c r="L381" s="33"/>
    </row>
    <row r="382" spans="1:12" x14ac:dyDescent="0.2">
      <c r="A382" s="33">
        <v>1756</v>
      </c>
      <c r="B382" s="33">
        <v>16.600000000000001</v>
      </c>
      <c r="C382" s="33">
        <v>1756</v>
      </c>
      <c r="D382" s="33">
        <v>20.7</v>
      </c>
      <c r="E382" s="33">
        <v>1756</v>
      </c>
      <c r="F382" s="33">
        <v>23.9</v>
      </c>
      <c r="G382" s="33">
        <v>1756</v>
      </c>
      <c r="H382" s="33">
        <v>34</v>
      </c>
      <c r="I382" s="33">
        <v>1756</v>
      </c>
      <c r="J382" s="33">
        <v>31</v>
      </c>
      <c r="K382" s="33"/>
      <c r="L382" s="33"/>
    </row>
    <row r="383" spans="1:12" x14ac:dyDescent="0.2">
      <c r="A383" s="33">
        <v>1758</v>
      </c>
      <c r="B383" s="33">
        <v>17</v>
      </c>
      <c r="C383" s="33">
        <v>1758</v>
      </c>
      <c r="D383" s="33">
        <v>20.5</v>
      </c>
      <c r="E383" s="33">
        <v>1758</v>
      </c>
      <c r="F383" s="33">
        <v>23.3</v>
      </c>
      <c r="G383" s="33">
        <v>1758</v>
      </c>
      <c r="H383" s="33">
        <v>34.200000000000003</v>
      </c>
      <c r="I383" s="33">
        <v>1758</v>
      </c>
      <c r="J383" s="33">
        <v>31.2</v>
      </c>
      <c r="K383" s="33"/>
      <c r="L383" s="33"/>
    </row>
    <row r="384" spans="1:12" x14ac:dyDescent="0.2">
      <c r="A384" s="33">
        <v>1760</v>
      </c>
      <c r="B384" s="33">
        <v>17</v>
      </c>
      <c r="C384" s="33">
        <v>1760</v>
      </c>
      <c r="D384" s="33">
        <v>19.2</v>
      </c>
      <c r="E384" s="33">
        <v>1760</v>
      </c>
      <c r="F384" s="33">
        <v>23.2</v>
      </c>
      <c r="G384" s="33">
        <v>1760</v>
      </c>
      <c r="H384" s="33">
        <v>34</v>
      </c>
      <c r="I384" s="33">
        <v>1760</v>
      </c>
      <c r="J384" s="33">
        <v>31.3</v>
      </c>
      <c r="K384" s="33"/>
      <c r="L384" s="33"/>
    </row>
    <row r="385" spans="1:12" x14ac:dyDescent="0.2">
      <c r="A385" s="33">
        <v>1762</v>
      </c>
      <c r="B385" s="33">
        <v>16.899999999999999</v>
      </c>
      <c r="C385" s="33">
        <v>1762</v>
      </c>
      <c r="D385" s="33">
        <v>20.399999999999999</v>
      </c>
      <c r="E385" s="33">
        <v>1762</v>
      </c>
      <c r="F385" s="33">
        <v>23.7</v>
      </c>
      <c r="G385" s="33">
        <v>1762</v>
      </c>
      <c r="H385" s="33">
        <v>33.799999999999997</v>
      </c>
      <c r="I385" s="33">
        <v>1762</v>
      </c>
      <c r="J385" s="33">
        <v>31.3</v>
      </c>
      <c r="K385" s="33"/>
      <c r="L385" s="33"/>
    </row>
    <row r="386" spans="1:12" x14ac:dyDescent="0.2">
      <c r="A386" s="33">
        <v>1764</v>
      </c>
      <c r="B386" s="33">
        <v>16.600000000000001</v>
      </c>
      <c r="C386" s="33">
        <v>1764</v>
      </c>
      <c r="D386" s="33">
        <v>20.6</v>
      </c>
      <c r="E386" s="33">
        <v>1764</v>
      </c>
      <c r="F386" s="33">
        <v>23.5</v>
      </c>
      <c r="G386" s="33">
        <v>1764</v>
      </c>
      <c r="H386" s="33">
        <v>33.9</v>
      </c>
      <c r="I386" s="33">
        <v>1764</v>
      </c>
      <c r="J386" s="33">
        <v>31.5</v>
      </c>
      <c r="K386" s="33"/>
      <c r="L386" s="33"/>
    </row>
    <row r="387" spans="1:12" x14ac:dyDescent="0.2">
      <c r="A387" s="33">
        <v>1766</v>
      </c>
      <c r="B387" s="33">
        <v>16.600000000000001</v>
      </c>
      <c r="C387" s="33">
        <v>1766</v>
      </c>
      <c r="D387" s="33">
        <v>20.8</v>
      </c>
      <c r="E387" s="33">
        <v>1766</v>
      </c>
      <c r="F387" s="33">
        <v>23.3</v>
      </c>
      <c r="G387" s="33">
        <v>1766</v>
      </c>
      <c r="H387" s="33">
        <v>34.200000000000003</v>
      </c>
      <c r="I387" s="33">
        <v>1766</v>
      </c>
      <c r="J387" s="33">
        <v>31.2</v>
      </c>
      <c r="K387" s="33"/>
      <c r="L387" s="33"/>
    </row>
    <row r="388" spans="1:12" x14ac:dyDescent="0.2">
      <c r="A388" s="33">
        <v>1768</v>
      </c>
      <c r="B388" s="33">
        <v>16.5</v>
      </c>
      <c r="C388" s="33">
        <v>1768</v>
      </c>
      <c r="D388" s="33">
        <v>20.6</v>
      </c>
      <c r="E388" s="33">
        <v>1768</v>
      </c>
      <c r="F388" s="33">
        <v>23.4</v>
      </c>
      <c r="G388" s="33">
        <v>1768</v>
      </c>
      <c r="H388" s="33">
        <v>34.700000000000003</v>
      </c>
      <c r="I388" s="33">
        <v>1768</v>
      </c>
      <c r="J388" s="33">
        <v>32.1</v>
      </c>
      <c r="K388" s="33"/>
      <c r="L388" s="33"/>
    </row>
    <row r="389" spans="1:12" x14ac:dyDescent="0.2">
      <c r="A389" s="33">
        <v>1770</v>
      </c>
      <c r="B389" s="33">
        <v>16.8</v>
      </c>
      <c r="C389" s="33">
        <v>1770</v>
      </c>
      <c r="D389" s="33">
        <v>19.899999999999999</v>
      </c>
      <c r="E389" s="33">
        <v>1770</v>
      </c>
      <c r="F389" s="33">
        <v>23.7</v>
      </c>
      <c r="G389" s="33">
        <v>1770</v>
      </c>
      <c r="H389" s="33">
        <v>34.4</v>
      </c>
      <c r="I389" s="33">
        <v>1770</v>
      </c>
      <c r="J389" s="33">
        <v>31.1</v>
      </c>
      <c r="K389" s="33"/>
      <c r="L389" s="33"/>
    </row>
    <row r="390" spans="1:12" x14ac:dyDescent="0.2">
      <c r="A390" s="33">
        <v>1772</v>
      </c>
      <c r="B390" s="33">
        <v>16.8</v>
      </c>
      <c r="C390" s="33">
        <v>1772</v>
      </c>
      <c r="D390" s="33">
        <v>19.899999999999999</v>
      </c>
      <c r="E390" s="33">
        <v>1772</v>
      </c>
      <c r="F390" s="33">
        <v>23.8</v>
      </c>
      <c r="G390" s="33">
        <v>1772</v>
      </c>
      <c r="H390" s="33">
        <v>34.299999999999997</v>
      </c>
      <c r="I390" s="33">
        <v>1772</v>
      </c>
      <c r="J390" s="33">
        <v>31.5</v>
      </c>
      <c r="K390" s="33"/>
      <c r="L390" s="33"/>
    </row>
    <row r="391" spans="1:12" x14ac:dyDescent="0.2">
      <c r="A391" s="33">
        <v>1774</v>
      </c>
      <c r="B391" s="33">
        <v>16.8</v>
      </c>
      <c r="C391" s="33">
        <v>1774</v>
      </c>
      <c r="D391" s="33">
        <v>19.7</v>
      </c>
      <c r="E391" s="33">
        <v>1774</v>
      </c>
      <c r="F391" s="33">
        <v>23.7</v>
      </c>
      <c r="G391" s="33">
        <v>1774</v>
      </c>
      <c r="H391" s="33">
        <v>34</v>
      </c>
      <c r="I391" s="33">
        <v>1774</v>
      </c>
      <c r="J391" s="33">
        <v>31.6</v>
      </c>
      <c r="K391" s="33"/>
      <c r="L391" s="33"/>
    </row>
    <row r="392" spans="1:12" x14ac:dyDescent="0.2">
      <c r="A392" s="33">
        <v>1776</v>
      </c>
      <c r="B392" s="33">
        <v>17</v>
      </c>
      <c r="C392" s="33">
        <v>1776</v>
      </c>
      <c r="D392" s="33">
        <v>20.6</v>
      </c>
      <c r="E392" s="33">
        <v>1776</v>
      </c>
      <c r="F392" s="33">
        <v>23.1</v>
      </c>
      <c r="G392" s="33">
        <v>1776</v>
      </c>
      <c r="H392" s="33">
        <v>33.9</v>
      </c>
      <c r="I392" s="33">
        <v>1776</v>
      </c>
      <c r="J392" s="33">
        <v>31.4</v>
      </c>
      <c r="K392" s="33"/>
      <c r="L392" s="33"/>
    </row>
    <row r="393" spans="1:12" x14ac:dyDescent="0.2">
      <c r="A393" s="33">
        <v>1778</v>
      </c>
      <c r="B393" s="33">
        <v>17</v>
      </c>
      <c r="C393" s="33">
        <v>1778</v>
      </c>
      <c r="D393" s="33">
        <v>21.3</v>
      </c>
      <c r="E393" s="33">
        <v>1778</v>
      </c>
      <c r="F393" s="33">
        <v>23.5</v>
      </c>
      <c r="G393" s="33">
        <v>1778</v>
      </c>
      <c r="H393" s="33">
        <v>34.200000000000003</v>
      </c>
      <c r="I393" s="33">
        <v>1778</v>
      </c>
      <c r="J393" s="33">
        <v>31.4</v>
      </c>
      <c r="K393" s="33"/>
      <c r="L393" s="33"/>
    </row>
    <row r="394" spans="1:12" x14ac:dyDescent="0.2">
      <c r="A394" s="33">
        <v>1780</v>
      </c>
      <c r="B394" s="33">
        <v>16.7</v>
      </c>
      <c r="C394" s="33">
        <v>1780</v>
      </c>
      <c r="D394" s="33">
        <v>19.7</v>
      </c>
      <c r="E394" s="33">
        <v>1780</v>
      </c>
      <c r="F394" s="33">
        <v>23.5</v>
      </c>
      <c r="G394" s="33">
        <v>1780</v>
      </c>
      <c r="H394" s="33">
        <v>34.799999999999997</v>
      </c>
      <c r="I394" s="33">
        <v>1780</v>
      </c>
      <c r="J394" s="33">
        <v>31.4</v>
      </c>
      <c r="K394" s="33"/>
      <c r="L394" s="33"/>
    </row>
    <row r="395" spans="1:12" x14ac:dyDescent="0.2">
      <c r="A395" s="33">
        <v>1782</v>
      </c>
      <c r="B395" s="33">
        <v>16.8</v>
      </c>
      <c r="C395" s="33">
        <v>1782</v>
      </c>
      <c r="D395" s="33">
        <v>20.100000000000001</v>
      </c>
      <c r="E395" s="33">
        <v>1782</v>
      </c>
      <c r="F395" s="33">
        <v>23.7</v>
      </c>
      <c r="G395" s="33">
        <v>1782</v>
      </c>
      <c r="H395" s="33">
        <v>34.299999999999997</v>
      </c>
      <c r="I395" s="33">
        <v>1782</v>
      </c>
      <c r="J395" s="33">
        <v>31.6</v>
      </c>
      <c r="K395" s="33"/>
      <c r="L395" s="33"/>
    </row>
    <row r="396" spans="1:12" x14ac:dyDescent="0.2">
      <c r="A396" s="33">
        <v>1784</v>
      </c>
      <c r="B396" s="33">
        <v>16.7</v>
      </c>
      <c r="C396" s="33">
        <v>1784</v>
      </c>
      <c r="D396" s="33">
        <v>20.5</v>
      </c>
      <c r="E396" s="33">
        <v>1784</v>
      </c>
      <c r="F396" s="33">
        <v>23.8</v>
      </c>
      <c r="G396" s="33">
        <v>1784</v>
      </c>
      <c r="H396" s="33">
        <v>34.9</v>
      </c>
      <c r="I396" s="33">
        <v>1784</v>
      </c>
      <c r="J396" s="33">
        <v>31.7</v>
      </c>
      <c r="K396" s="33"/>
      <c r="L396" s="33"/>
    </row>
    <row r="397" spans="1:12" x14ac:dyDescent="0.2">
      <c r="A397" s="33">
        <v>1786</v>
      </c>
      <c r="B397" s="33">
        <v>16.600000000000001</v>
      </c>
      <c r="C397" s="33">
        <v>1786</v>
      </c>
      <c r="D397" s="33">
        <v>20.8</v>
      </c>
      <c r="E397" s="33">
        <v>1786</v>
      </c>
      <c r="F397" s="33">
        <v>23.7</v>
      </c>
      <c r="G397" s="33">
        <v>1786</v>
      </c>
      <c r="H397" s="33">
        <v>34</v>
      </c>
      <c r="I397" s="33">
        <v>1786</v>
      </c>
      <c r="J397" s="33">
        <v>31.4</v>
      </c>
      <c r="K397" s="33"/>
      <c r="L397" s="33"/>
    </row>
    <row r="398" spans="1:12" x14ac:dyDescent="0.2">
      <c r="A398" s="33">
        <v>1788</v>
      </c>
      <c r="B398" s="33">
        <v>16.8</v>
      </c>
      <c r="C398" s="33">
        <v>1788</v>
      </c>
      <c r="D398" s="33">
        <v>20.6</v>
      </c>
      <c r="E398" s="33">
        <v>1788</v>
      </c>
      <c r="F398" s="33">
        <v>23.8</v>
      </c>
      <c r="G398" s="33">
        <v>1788</v>
      </c>
      <c r="H398" s="33">
        <v>34.1</v>
      </c>
      <c r="I398" s="33">
        <v>1788</v>
      </c>
      <c r="J398" s="33">
        <v>31.4</v>
      </c>
      <c r="K398" s="33"/>
      <c r="L398" s="33"/>
    </row>
    <row r="399" spans="1:12" x14ac:dyDescent="0.2">
      <c r="A399" s="33">
        <v>1790</v>
      </c>
      <c r="B399" s="33">
        <v>16.899999999999999</v>
      </c>
      <c r="C399" s="33">
        <v>1790</v>
      </c>
      <c r="D399" s="33">
        <v>19.600000000000001</v>
      </c>
      <c r="E399" s="33">
        <v>1790</v>
      </c>
      <c r="F399" s="33">
        <v>23.5</v>
      </c>
      <c r="G399" s="33">
        <v>1790</v>
      </c>
      <c r="H399" s="33">
        <v>34.5</v>
      </c>
      <c r="I399" s="33">
        <v>1790</v>
      </c>
      <c r="J399" s="33">
        <v>31</v>
      </c>
      <c r="K399" s="33"/>
      <c r="L399" s="33"/>
    </row>
    <row r="400" spans="1:12" x14ac:dyDescent="0.2">
      <c r="A400" s="33">
        <v>1792</v>
      </c>
      <c r="B400" s="33">
        <v>16.7</v>
      </c>
      <c r="C400" s="33">
        <v>1792</v>
      </c>
      <c r="D400" s="33">
        <v>20</v>
      </c>
      <c r="E400" s="33">
        <v>1792</v>
      </c>
      <c r="F400" s="33">
        <v>23.4</v>
      </c>
      <c r="G400" s="33">
        <v>1792</v>
      </c>
      <c r="H400" s="33">
        <v>34.4</v>
      </c>
      <c r="I400" s="33">
        <v>1792</v>
      </c>
      <c r="J400" s="33">
        <v>31.1</v>
      </c>
      <c r="K400" s="33"/>
      <c r="L400" s="33"/>
    </row>
    <row r="401" spans="1:12" x14ac:dyDescent="0.2">
      <c r="A401" s="33">
        <v>1794</v>
      </c>
      <c r="B401" s="33">
        <v>16.600000000000001</v>
      </c>
      <c r="C401" s="33">
        <v>1794</v>
      </c>
      <c r="D401" s="33">
        <v>19.600000000000001</v>
      </c>
      <c r="E401" s="33">
        <v>1794</v>
      </c>
      <c r="F401" s="33">
        <v>23.6</v>
      </c>
      <c r="G401" s="33">
        <v>1794</v>
      </c>
      <c r="H401" s="33">
        <v>34.5</v>
      </c>
      <c r="I401" s="33">
        <v>1794</v>
      </c>
      <c r="J401" s="33">
        <v>31.5</v>
      </c>
      <c r="K401" s="33"/>
      <c r="L401" s="33"/>
    </row>
    <row r="402" spans="1:12" x14ac:dyDescent="0.2">
      <c r="A402" s="33">
        <v>1796</v>
      </c>
      <c r="B402" s="33">
        <v>16.5</v>
      </c>
      <c r="C402" s="33">
        <v>1796</v>
      </c>
      <c r="D402" s="33">
        <v>20</v>
      </c>
      <c r="E402" s="33">
        <v>1796</v>
      </c>
      <c r="F402" s="33">
        <v>23.7</v>
      </c>
      <c r="G402" s="33">
        <v>1796</v>
      </c>
      <c r="H402" s="33">
        <v>34.1</v>
      </c>
      <c r="I402" s="33">
        <v>1796</v>
      </c>
      <c r="J402" s="33">
        <v>32.299999999999997</v>
      </c>
      <c r="K402" s="33"/>
      <c r="L402" s="33"/>
    </row>
    <row r="403" spans="1:12" x14ac:dyDescent="0.2">
      <c r="A403" s="33">
        <v>1798</v>
      </c>
      <c r="B403" s="33">
        <v>16.5</v>
      </c>
      <c r="C403" s="33">
        <v>1798</v>
      </c>
      <c r="D403" s="33">
        <v>20.399999999999999</v>
      </c>
      <c r="E403" s="33">
        <v>1798</v>
      </c>
      <c r="F403" s="33">
        <v>23.9</v>
      </c>
      <c r="G403" s="33">
        <v>1798</v>
      </c>
      <c r="H403" s="33">
        <v>34.4</v>
      </c>
      <c r="I403" s="33">
        <v>1798</v>
      </c>
      <c r="J403" s="33">
        <v>31</v>
      </c>
      <c r="K403" s="33"/>
      <c r="L403" s="33"/>
    </row>
    <row r="404" spans="1:12" x14ac:dyDescent="0.2">
      <c r="A404" s="33">
        <v>1800</v>
      </c>
      <c r="B404" s="33">
        <v>16.3</v>
      </c>
      <c r="C404" s="33">
        <v>1800</v>
      </c>
      <c r="D404" s="33">
        <v>20.3</v>
      </c>
      <c r="E404" s="33">
        <v>1800</v>
      </c>
      <c r="F404" s="33">
        <v>24</v>
      </c>
      <c r="G404" s="33">
        <v>1800</v>
      </c>
      <c r="H404" s="33">
        <v>34.299999999999997</v>
      </c>
      <c r="I404" s="33">
        <v>1800</v>
      </c>
      <c r="J404" s="33">
        <v>29.3</v>
      </c>
      <c r="K404" s="33"/>
      <c r="L404" s="33"/>
    </row>
    <row r="405" spans="1:12" x14ac:dyDescent="0.2">
      <c r="A405" s="33">
        <v>1802</v>
      </c>
      <c r="B405" s="33">
        <v>16.2</v>
      </c>
      <c r="C405" s="33">
        <v>1802</v>
      </c>
      <c r="D405" s="33">
        <v>20.9</v>
      </c>
      <c r="E405" s="33">
        <v>1802</v>
      </c>
      <c r="F405" s="33">
        <v>24</v>
      </c>
      <c r="G405" s="33">
        <v>1802</v>
      </c>
      <c r="H405" s="33">
        <v>34.4</v>
      </c>
      <c r="I405" s="33">
        <v>1802</v>
      </c>
      <c r="J405" s="33">
        <v>32.6</v>
      </c>
      <c r="K405" s="33"/>
      <c r="L405" s="33"/>
    </row>
    <row r="406" spans="1:12" x14ac:dyDescent="0.2">
      <c r="A406" s="33">
        <v>1804</v>
      </c>
      <c r="B406" s="33">
        <v>16.3</v>
      </c>
      <c r="C406" s="33">
        <v>1804</v>
      </c>
      <c r="D406" s="33">
        <v>20.2</v>
      </c>
      <c r="E406" s="33">
        <v>1804</v>
      </c>
      <c r="F406" s="33">
        <v>23.8</v>
      </c>
      <c r="G406" s="33">
        <v>1804</v>
      </c>
      <c r="H406" s="33">
        <v>34.5</v>
      </c>
      <c r="I406" s="33">
        <v>1804</v>
      </c>
      <c r="J406" s="33">
        <v>32.1</v>
      </c>
      <c r="K406" s="33"/>
      <c r="L406" s="33"/>
    </row>
    <row r="407" spans="1:12" x14ac:dyDescent="0.2">
      <c r="A407" s="33">
        <v>1806</v>
      </c>
      <c r="B407" s="33">
        <v>16.899999999999999</v>
      </c>
      <c r="C407" s="33">
        <v>1806</v>
      </c>
      <c r="D407" s="33">
        <v>20.3</v>
      </c>
      <c r="E407" s="33">
        <v>1806</v>
      </c>
      <c r="F407" s="33">
        <v>23.9</v>
      </c>
      <c r="G407" s="33">
        <v>1806</v>
      </c>
      <c r="H407" s="33">
        <v>34.4</v>
      </c>
      <c r="I407" s="33">
        <v>1806</v>
      </c>
      <c r="J407" s="33">
        <v>32.1</v>
      </c>
      <c r="K407" s="33"/>
      <c r="L407" s="33"/>
    </row>
    <row r="408" spans="1:12" x14ac:dyDescent="0.2">
      <c r="A408" s="33">
        <v>1808</v>
      </c>
      <c r="B408" s="33">
        <v>16.600000000000001</v>
      </c>
      <c r="C408" s="33">
        <v>1808</v>
      </c>
      <c r="D408" s="33">
        <v>20.399999999999999</v>
      </c>
      <c r="E408" s="33">
        <v>1808</v>
      </c>
      <c r="F408" s="33">
        <v>23.5</v>
      </c>
      <c r="G408" s="33">
        <v>1808</v>
      </c>
      <c r="H408" s="33">
        <v>34.200000000000003</v>
      </c>
      <c r="I408" s="33">
        <v>1808</v>
      </c>
      <c r="J408" s="33">
        <v>32.6</v>
      </c>
      <c r="K408" s="33"/>
      <c r="L408" s="33"/>
    </row>
    <row r="409" spans="1:12" x14ac:dyDescent="0.2">
      <c r="A409" s="33">
        <v>1810</v>
      </c>
      <c r="B409" s="33">
        <v>16.7</v>
      </c>
      <c r="C409" s="33">
        <v>1810</v>
      </c>
      <c r="D409" s="33">
        <v>20.2</v>
      </c>
      <c r="E409" s="33">
        <v>1810</v>
      </c>
      <c r="F409" s="33">
        <v>23.5</v>
      </c>
      <c r="G409" s="33">
        <v>1810</v>
      </c>
      <c r="H409" s="33">
        <v>34.4</v>
      </c>
      <c r="I409" s="33">
        <v>1810</v>
      </c>
      <c r="J409" s="33">
        <v>32.299999999999997</v>
      </c>
      <c r="K409" s="33"/>
      <c r="L409" s="33"/>
    </row>
    <row r="410" spans="1:12" x14ac:dyDescent="0.2">
      <c r="A410" s="33">
        <v>1812</v>
      </c>
      <c r="B410" s="33">
        <v>16.8</v>
      </c>
      <c r="C410" s="33">
        <v>1812</v>
      </c>
      <c r="D410" s="33">
        <v>20.100000000000001</v>
      </c>
      <c r="E410" s="33">
        <v>1812</v>
      </c>
      <c r="F410" s="33">
        <v>24.1</v>
      </c>
      <c r="G410" s="33">
        <v>1812</v>
      </c>
      <c r="H410" s="33">
        <v>34.200000000000003</v>
      </c>
      <c r="I410" s="33">
        <v>1812</v>
      </c>
      <c r="J410" s="33">
        <v>31.7</v>
      </c>
      <c r="K410" s="33"/>
      <c r="L410" s="33"/>
    </row>
    <row r="411" spans="1:12" x14ac:dyDescent="0.2">
      <c r="A411" s="33">
        <v>1814</v>
      </c>
      <c r="B411" s="33">
        <v>16.600000000000001</v>
      </c>
      <c r="C411" s="33">
        <v>1814</v>
      </c>
      <c r="D411" s="33">
        <v>20</v>
      </c>
      <c r="E411" s="33">
        <v>1814</v>
      </c>
      <c r="F411" s="33">
        <v>23.8</v>
      </c>
      <c r="G411" s="33">
        <v>1814</v>
      </c>
      <c r="H411" s="33">
        <v>33.6</v>
      </c>
      <c r="I411" s="33">
        <v>1814</v>
      </c>
      <c r="J411" s="33">
        <v>32</v>
      </c>
      <c r="K411" s="33"/>
      <c r="L411" s="33"/>
    </row>
    <row r="412" spans="1:12" x14ac:dyDescent="0.2">
      <c r="A412" s="33">
        <v>1816</v>
      </c>
      <c r="B412" s="33">
        <v>16.600000000000001</v>
      </c>
      <c r="C412" s="33">
        <v>1816</v>
      </c>
      <c r="D412" s="33">
        <v>20</v>
      </c>
      <c r="E412" s="33">
        <v>1816</v>
      </c>
      <c r="F412" s="33">
        <v>23.8</v>
      </c>
      <c r="G412" s="33">
        <v>1816</v>
      </c>
      <c r="H412" s="33">
        <v>34.299999999999997</v>
      </c>
      <c r="I412" s="33">
        <v>1816</v>
      </c>
      <c r="J412" s="33">
        <v>32.299999999999997</v>
      </c>
      <c r="K412" s="33"/>
      <c r="L412" s="33"/>
    </row>
    <row r="413" spans="1:12" x14ac:dyDescent="0.2">
      <c r="A413" s="33">
        <v>1818</v>
      </c>
      <c r="B413" s="33">
        <v>16.5</v>
      </c>
      <c r="C413" s="33">
        <v>1818</v>
      </c>
      <c r="D413" s="33">
        <v>20.6</v>
      </c>
      <c r="E413" s="33">
        <v>1818</v>
      </c>
      <c r="F413" s="33">
        <v>24</v>
      </c>
      <c r="G413" s="33">
        <v>1818</v>
      </c>
      <c r="H413" s="33">
        <v>33.299999999999997</v>
      </c>
      <c r="I413" s="33">
        <v>1818</v>
      </c>
      <c r="J413" s="33">
        <v>31.6</v>
      </c>
      <c r="K413" s="33"/>
      <c r="L413" s="33"/>
    </row>
    <row r="414" spans="1:12" x14ac:dyDescent="0.2">
      <c r="A414" s="33">
        <v>1820</v>
      </c>
      <c r="B414" s="33">
        <v>16.5</v>
      </c>
      <c r="C414" s="33">
        <v>1820</v>
      </c>
      <c r="D414" s="33">
        <v>21.4</v>
      </c>
      <c r="E414" s="33">
        <v>1820</v>
      </c>
      <c r="F414" s="33">
        <v>24.1</v>
      </c>
      <c r="G414" s="33">
        <v>1820</v>
      </c>
      <c r="H414" s="33">
        <v>33.700000000000003</v>
      </c>
      <c r="I414" s="33">
        <v>1820</v>
      </c>
      <c r="J414" s="33">
        <v>31.4</v>
      </c>
      <c r="K414" s="33"/>
      <c r="L414" s="33"/>
    </row>
    <row r="415" spans="1:12" x14ac:dyDescent="0.2">
      <c r="A415" s="33">
        <v>1822</v>
      </c>
      <c r="B415" s="33">
        <v>16.399999999999999</v>
      </c>
      <c r="C415" s="33">
        <v>1822</v>
      </c>
      <c r="D415" s="33">
        <v>21.1</v>
      </c>
      <c r="E415" s="33">
        <v>1822</v>
      </c>
      <c r="F415" s="33">
        <v>23.9</v>
      </c>
      <c r="G415" s="33">
        <v>1822</v>
      </c>
      <c r="H415" s="33">
        <v>34</v>
      </c>
      <c r="I415" s="33">
        <v>1822</v>
      </c>
      <c r="J415" s="33">
        <v>31.7</v>
      </c>
      <c r="K415" s="33"/>
      <c r="L415" s="33"/>
    </row>
    <row r="416" spans="1:12" x14ac:dyDescent="0.2">
      <c r="A416" s="33">
        <v>1824</v>
      </c>
      <c r="B416" s="33">
        <v>16.399999999999999</v>
      </c>
      <c r="C416" s="33">
        <v>1824</v>
      </c>
      <c r="D416" s="33">
        <v>20.6</v>
      </c>
      <c r="E416" s="33">
        <v>1824</v>
      </c>
      <c r="F416" s="33">
        <v>24</v>
      </c>
      <c r="G416" s="33">
        <v>1824</v>
      </c>
      <c r="H416" s="33">
        <v>33.9</v>
      </c>
      <c r="I416" s="33">
        <v>1824</v>
      </c>
      <c r="J416" s="33">
        <v>31.1</v>
      </c>
      <c r="K416" s="33"/>
      <c r="L416" s="33"/>
    </row>
    <row r="417" spans="1:12" x14ac:dyDescent="0.2">
      <c r="A417" s="33">
        <v>1826</v>
      </c>
      <c r="B417" s="33">
        <v>16.5</v>
      </c>
      <c r="C417" s="33">
        <v>1826</v>
      </c>
      <c r="D417" s="33">
        <v>20.100000000000001</v>
      </c>
      <c r="E417" s="33">
        <v>1826</v>
      </c>
      <c r="F417" s="33">
        <v>24</v>
      </c>
      <c r="G417" s="33">
        <v>1826</v>
      </c>
      <c r="H417" s="33">
        <v>33.1</v>
      </c>
      <c r="I417" s="33">
        <v>1826</v>
      </c>
      <c r="J417" s="33">
        <v>31.5</v>
      </c>
      <c r="K417" s="33"/>
      <c r="L417" s="33"/>
    </row>
    <row r="418" spans="1:12" x14ac:dyDescent="0.2">
      <c r="A418" s="33">
        <v>1828</v>
      </c>
      <c r="B418" s="33">
        <v>16.899999999999999</v>
      </c>
      <c r="C418" s="33">
        <v>1828</v>
      </c>
      <c r="D418" s="33">
        <v>20.100000000000001</v>
      </c>
      <c r="E418" s="33">
        <v>1828</v>
      </c>
      <c r="F418" s="33">
        <v>23.6</v>
      </c>
      <c r="G418" s="33">
        <v>1828</v>
      </c>
      <c r="H418" s="33">
        <v>33.700000000000003</v>
      </c>
      <c r="I418" s="33">
        <v>1828</v>
      </c>
      <c r="J418" s="33">
        <v>31.7</v>
      </c>
      <c r="K418" s="33"/>
      <c r="L418" s="33"/>
    </row>
    <row r="419" spans="1:12" x14ac:dyDescent="0.2">
      <c r="A419" s="33">
        <v>1830</v>
      </c>
      <c r="B419" s="33">
        <v>16.600000000000001</v>
      </c>
      <c r="C419" s="33">
        <v>1830</v>
      </c>
      <c r="D419" s="33">
        <v>20</v>
      </c>
      <c r="E419" s="33">
        <v>1830</v>
      </c>
      <c r="F419" s="33">
        <v>23.8</v>
      </c>
      <c r="G419" s="33">
        <v>1830</v>
      </c>
      <c r="H419" s="33">
        <v>33.799999999999997</v>
      </c>
      <c r="I419" s="33">
        <v>1830</v>
      </c>
      <c r="J419" s="33">
        <v>31.9</v>
      </c>
      <c r="K419" s="33"/>
      <c r="L419" s="33"/>
    </row>
    <row r="420" spans="1:12" x14ac:dyDescent="0.2">
      <c r="A420" s="33">
        <v>1832</v>
      </c>
      <c r="B420" s="33">
        <v>16.7</v>
      </c>
      <c r="C420" s="33">
        <v>1832</v>
      </c>
      <c r="D420" s="33">
        <v>19.8</v>
      </c>
      <c r="E420" s="33">
        <v>1832</v>
      </c>
      <c r="F420" s="33">
        <v>24</v>
      </c>
      <c r="G420" s="33">
        <v>1832</v>
      </c>
      <c r="H420" s="33">
        <v>33.299999999999997</v>
      </c>
      <c r="I420" s="33">
        <v>1832</v>
      </c>
      <c r="J420" s="33">
        <v>31.5</v>
      </c>
      <c r="K420" s="33"/>
      <c r="L420" s="33"/>
    </row>
    <row r="421" spans="1:12" x14ac:dyDescent="0.2">
      <c r="A421" s="33">
        <v>1834</v>
      </c>
      <c r="B421" s="33">
        <v>16.7</v>
      </c>
      <c r="C421" s="33">
        <v>1834</v>
      </c>
      <c r="D421" s="33">
        <v>19.899999999999999</v>
      </c>
      <c r="E421" s="33">
        <v>1834</v>
      </c>
      <c r="F421" s="33">
        <v>23.9</v>
      </c>
      <c r="G421" s="33">
        <v>1834</v>
      </c>
      <c r="H421" s="33">
        <v>33.799999999999997</v>
      </c>
      <c r="I421" s="33">
        <v>1834</v>
      </c>
      <c r="J421" s="33">
        <v>31.5</v>
      </c>
      <c r="K421" s="33"/>
      <c r="L421" s="33"/>
    </row>
    <row r="422" spans="1:12" x14ac:dyDescent="0.2">
      <c r="A422" s="33">
        <v>1836</v>
      </c>
      <c r="B422" s="33">
        <v>16.600000000000001</v>
      </c>
      <c r="C422" s="33">
        <v>1836</v>
      </c>
      <c r="D422" s="33">
        <v>20.2</v>
      </c>
      <c r="E422" s="33">
        <v>1836</v>
      </c>
      <c r="F422" s="33">
        <v>24.2</v>
      </c>
      <c r="G422" s="33">
        <v>1836</v>
      </c>
      <c r="H422" s="33">
        <v>33.6</v>
      </c>
      <c r="I422" s="33">
        <v>1836</v>
      </c>
      <c r="J422" s="33">
        <v>31.2</v>
      </c>
      <c r="K422" s="33"/>
      <c r="L422" s="33"/>
    </row>
    <row r="423" spans="1:12" x14ac:dyDescent="0.2">
      <c r="A423" s="33">
        <v>1838</v>
      </c>
      <c r="B423" s="33">
        <v>16.399999999999999</v>
      </c>
      <c r="C423" s="33">
        <v>1838</v>
      </c>
      <c r="D423" s="33">
        <v>20</v>
      </c>
      <c r="E423" s="33">
        <v>1838</v>
      </c>
      <c r="F423" s="33">
        <v>24.1</v>
      </c>
      <c r="G423" s="33">
        <v>1838</v>
      </c>
      <c r="H423" s="33">
        <v>34.5</v>
      </c>
      <c r="I423" s="33">
        <v>1838</v>
      </c>
      <c r="J423" s="33">
        <v>31.8</v>
      </c>
      <c r="K423" s="33"/>
      <c r="L423" s="33"/>
    </row>
    <row r="424" spans="1:12" x14ac:dyDescent="0.2">
      <c r="A424" s="33">
        <v>1840</v>
      </c>
      <c r="B424" s="33">
        <v>16.399999999999999</v>
      </c>
      <c r="C424" s="33">
        <v>1840</v>
      </c>
      <c r="D424" s="33">
        <v>20.399999999999999</v>
      </c>
      <c r="E424" s="33">
        <v>1840</v>
      </c>
      <c r="F424" s="33">
        <v>24.1</v>
      </c>
      <c r="G424" s="33">
        <v>1840</v>
      </c>
      <c r="H424" s="33">
        <v>34.1</v>
      </c>
      <c r="I424" s="33">
        <v>1840</v>
      </c>
      <c r="J424" s="33">
        <v>31.9</v>
      </c>
      <c r="K424" s="33"/>
      <c r="L424" s="33"/>
    </row>
    <row r="425" spans="1:12" x14ac:dyDescent="0.2">
      <c r="A425" s="33">
        <v>1842</v>
      </c>
      <c r="B425" s="33">
        <v>16.399999999999999</v>
      </c>
      <c r="C425" s="33">
        <v>1842</v>
      </c>
      <c r="D425" s="33">
        <v>19.7</v>
      </c>
      <c r="E425" s="33">
        <v>1842</v>
      </c>
      <c r="F425" s="33">
        <v>23.7</v>
      </c>
      <c r="G425" s="33">
        <v>1842</v>
      </c>
      <c r="H425" s="33">
        <v>34.200000000000003</v>
      </c>
      <c r="I425" s="33">
        <v>1842</v>
      </c>
      <c r="J425" s="33">
        <v>32.299999999999997</v>
      </c>
      <c r="K425" s="33"/>
      <c r="L425" s="33"/>
    </row>
    <row r="426" spans="1:12" x14ac:dyDescent="0.2">
      <c r="A426" s="33">
        <v>1844</v>
      </c>
      <c r="B426" s="33">
        <v>16.5</v>
      </c>
      <c r="C426" s="33">
        <v>1844</v>
      </c>
      <c r="D426" s="33">
        <v>19.899999999999999</v>
      </c>
      <c r="E426" s="33">
        <v>1844</v>
      </c>
      <c r="F426" s="33">
        <v>23.7</v>
      </c>
      <c r="G426" s="33">
        <v>1844</v>
      </c>
      <c r="H426" s="33">
        <v>34.1</v>
      </c>
      <c r="I426" s="33">
        <v>1844</v>
      </c>
      <c r="J426" s="33">
        <v>32.1</v>
      </c>
      <c r="K426" s="33"/>
      <c r="L426" s="33"/>
    </row>
    <row r="427" spans="1:12" x14ac:dyDescent="0.2">
      <c r="A427" s="33">
        <v>1846</v>
      </c>
      <c r="B427" s="33">
        <v>16.600000000000001</v>
      </c>
      <c r="C427" s="33">
        <v>1846</v>
      </c>
      <c r="D427" s="33">
        <v>19.600000000000001</v>
      </c>
      <c r="E427" s="33">
        <v>1846</v>
      </c>
      <c r="F427" s="33">
        <v>24.3</v>
      </c>
      <c r="G427" s="33">
        <v>1846</v>
      </c>
      <c r="H427" s="33">
        <v>33.9</v>
      </c>
      <c r="I427" s="33">
        <v>1846</v>
      </c>
      <c r="J427" s="33">
        <v>32.200000000000003</v>
      </c>
      <c r="K427" s="33"/>
      <c r="L427" s="33"/>
    </row>
    <row r="428" spans="1:12" x14ac:dyDescent="0.2">
      <c r="A428" s="33">
        <v>1848</v>
      </c>
      <c r="B428" s="33">
        <v>16.600000000000001</v>
      </c>
      <c r="C428" s="33">
        <v>1848</v>
      </c>
      <c r="D428" s="33">
        <v>19.7</v>
      </c>
      <c r="E428" s="33">
        <v>1848</v>
      </c>
      <c r="F428" s="33">
        <v>23.7</v>
      </c>
      <c r="G428" s="33">
        <v>1848</v>
      </c>
      <c r="H428" s="33">
        <v>33.799999999999997</v>
      </c>
      <c r="I428" s="33">
        <v>1848</v>
      </c>
      <c r="J428" s="33">
        <v>32.700000000000003</v>
      </c>
      <c r="K428" s="33"/>
      <c r="L428" s="33"/>
    </row>
    <row r="429" spans="1:12" x14ac:dyDescent="0.2">
      <c r="A429" s="33">
        <v>1850</v>
      </c>
      <c r="B429" s="33">
        <v>16.8</v>
      </c>
      <c r="C429" s="33">
        <v>1850</v>
      </c>
      <c r="D429" s="33">
        <v>19.8</v>
      </c>
      <c r="E429" s="33">
        <v>1850</v>
      </c>
      <c r="F429" s="33">
        <v>23.6</v>
      </c>
      <c r="G429" s="33">
        <v>1850</v>
      </c>
      <c r="H429" s="33">
        <v>33.700000000000003</v>
      </c>
      <c r="I429" s="33">
        <v>1850</v>
      </c>
      <c r="J429" s="33">
        <v>32.200000000000003</v>
      </c>
      <c r="K429" s="33"/>
      <c r="L429" s="33"/>
    </row>
    <row r="430" spans="1:12" x14ac:dyDescent="0.2">
      <c r="A430" s="33">
        <v>1852</v>
      </c>
      <c r="B430" s="33">
        <v>16.8</v>
      </c>
      <c r="C430" s="33">
        <v>1852</v>
      </c>
      <c r="D430" s="33">
        <v>18</v>
      </c>
      <c r="E430" s="33">
        <v>1852</v>
      </c>
      <c r="F430" s="33">
        <v>23.8</v>
      </c>
      <c r="G430" s="33">
        <v>1852</v>
      </c>
      <c r="H430" s="33">
        <v>33.799999999999997</v>
      </c>
      <c r="I430" s="33">
        <v>1852</v>
      </c>
      <c r="J430" s="33">
        <v>31.8</v>
      </c>
      <c r="K430" s="33"/>
      <c r="L430" s="33"/>
    </row>
    <row r="431" spans="1:12" x14ac:dyDescent="0.2">
      <c r="A431" s="33">
        <v>1854</v>
      </c>
      <c r="B431" s="33">
        <v>16.7</v>
      </c>
      <c r="C431" s="33">
        <v>1854</v>
      </c>
      <c r="D431" s="33">
        <v>19.5</v>
      </c>
      <c r="E431" s="33">
        <v>1854</v>
      </c>
      <c r="F431" s="33">
        <v>24</v>
      </c>
      <c r="G431" s="33">
        <v>1854</v>
      </c>
      <c r="H431" s="33">
        <v>34.299999999999997</v>
      </c>
      <c r="I431" s="33">
        <v>1854</v>
      </c>
      <c r="J431" s="33">
        <v>32.5</v>
      </c>
      <c r="K431" s="33"/>
      <c r="L431" s="33"/>
    </row>
    <row r="432" spans="1:12" x14ac:dyDescent="0.2">
      <c r="A432" s="33">
        <v>1856</v>
      </c>
      <c r="B432" s="33">
        <v>16.5</v>
      </c>
      <c r="C432" s="33">
        <v>1856</v>
      </c>
      <c r="D432" s="33">
        <v>19.899999999999999</v>
      </c>
      <c r="E432" s="33">
        <v>1856</v>
      </c>
      <c r="F432" s="33">
        <v>23.9</v>
      </c>
      <c r="G432" s="33">
        <v>1856</v>
      </c>
      <c r="H432" s="33">
        <v>34</v>
      </c>
      <c r="I432" s="33">
        <v>1856</v>
      </c>
      <c r="J432" s="33">
        <v>32</v>
      </c>
      <c r="K432" s="33"/>
      <c r="L432" s="33"/>
    </row>
    <row r="433" spans="1:12" x14ac:dyDescent="0.2">
      <c r="A433" s="33">
        <v>1858</v>
      </c>
      <c r="B433" s="33">
        <v>16.600000000000001</v>
      </c>
      <c r="C433" s="33">
        <v>1858</v>
      </c>
      <c r="D433" s="33">
        <v>20.2</v>
      </c>
      <c r="E433" s="33">
        <v>1858</v>
      </c>
      <c r="F433" s="33">
        <v>24</v>
      </c>
      <c r="G433" s="33">
        <v>1858</v>
      </c>
      <c r="H433" s="33">
        <v>33.700000000000003</v>
      </c>
      <c r="I433" s="33">
        <v>1858</v>
      </c>
      <c r="J433" s="33">
        <v>31.9</v>
      </c>
      <c r="K433" s="33"/>
      <c r="L433" s="33"/>
    </row>
    <row r="434" spans="1:12" x14ac:dyDescent="0.2">
      <c r="A434" s="33">
        <v>1860</v>
      </c>
      <c r="B434" s="33">
        <v>16.600000000000001</v>
      </c>
      <c r="C434" s="33">
        <v>1860</v>
      </c>
      <c r="D434" s="33">
        <v>20.100000000000001</v>
      </c>
      <c r="E434" s="33">
        <v>1860</v>
      </c>
      <c r="F434" s="33">
        <v>24.2</v>
      </c>
      <c r="G434" s="33">
        <v>1860</v>
      </c>
      <c r="H434" s="33">
        <v>34.1</v>
      </c>
      <c r="I434" s="33">
        <v>1860</v>
      </c>
      <c r="J434" s="33">
        <v>32.1</v>
      </c>
      <c r="K434" s="33"/>
      <c r="L434" s="33"/>
    </row>
    <row r="435" spans="1:12" x14ac:dyDescent="0.2">
      <c r="A435" s="33">
        <v>1862</v>
      </c>
      <c r="B435" s="33">
        <v>16.7</v>
      </c>
      <c r="C435" s="33">
        <v>1862</v>
      </c>
      <c r="D435" s="33">
        <v>19.8</v>
      </c>
      <c r="E435" s="33">
        <v>1862</v>
      </c>
      <c r="F435" s="33">
        <v>24.2</v>
      </c>
      <c r="G435" s="33">
        <v>1862</v>
      </c>
      <c r="H435" s="33">
        <v>34</v>
      </c>
      <c r="I435" s="33">
        <v>1862</v>
      </c>
      <c r="J435" s="33">
        <v>32</v>
      </c>
      <c r="K435" s="33"/>
      <c r="L435" s="33"/>
    </row>
    <row r="436" spans="1:12" x14ac:dyDescent="0.2">
      <c r="A436" s="33">
        <v>1864</v>
      </c>
      <c r="B436" s="33">
        <v>16.600000000000001</v>
      </c>
      <c r="C436" s="33">
        <v>1864</v>
      </c>
      <c r="D436" s="33">
        <v>19.8</v>
      </c>
      <c r="E436" s="33">
        <v>1864</v>
      </c>
      <c r="F436" s="33">
        <v>24.1</v>
      </c>
      <c r="G436" s="33">
        <v>1864</v>
      </c>
      <c r="H436" s="33">
        <v>33.799999999999997</v>
      </c>
      <c r="I436" s="33">
        <v>1864</v>
      </c>
      <c r="J436" s="33">
        <v>32.200000000000003</v>
      </c>
      <c r="K436" s="33"/>
      <c r="L436" s="33"/>
    </row>
    <row r="437" spans="1:12" x14ac:dyDescent="0.2">
      <c r="A437" s="33">
        <v>1866</v>
      </c>
      <c r="B437" s="33">
        <v>16.5</v>
      </c>
      <c r="C437" s="33">
        <v>1866</v>
      </c>
      <c r="D437" s="33">
        <v>19.8</v>
      </c>
      <c r="E437" s="33">
        <v>1866</v>
      </c>
      <c r="F437" s="33">
        <v>24.1</v>
      </c>
      <c r="G437" s="33">
        <v>1866</v>
      </c>
      <c r="H437" s="33">
        <v>33.799999999999997</v>
      </c>
      <c r="I437" s="33">
        <v>1866</v>
      </c>
      <c r="J437" s="33">
        <v>32.5</v>
      </c>
      <c r="K437" s="33"/>
      <c r="L437" s="33"/>
    </row>
    <row r="438" spans="1:12" x14ac:dyDescent="0.2">
      <c r="A438" s="33">
        <v>1868</v>
      </c>
      <c r="B438" s="33">
        <v>16.5</v>
      </c>
      <c r="C438" s="33">
        <v>1868</v>
      </c>
      <c r="D438" s="33">
        <v>19.8</v>
      </c>
      <c r="E438" s="33">
        <v>1868</v>
      </c>
      <c r="F438" s="33">
        <v>24.2</v>
      </c>
      <c r="G438" s="33">
        <v>1868</v>
      </c>
      <c r="H438" s="33">
        <v>34.1</v>
      </c>
      <c r="I438" s="33">
        <v>1868</v>
      </c>
      <c r="J438" s="33">
        <v>31.8</v>
      </c>
      <c r="K438" s="33"/>
      <c r="L438" s="33"/>
    </row>
    <row r="439" spans="1:12" x14ac:dyDescent="0.2">
      <c r="A439" s="33">
        <v>1870</v>
      </c>
      <c r="B439" s="33">
        <v>16.3</v>
      </c>
      <c r="C439" s="33">
        <v>1870</v>
      </c>
      <c r="D439" s="33">
        <v>19.8</v>
      </c>
      <c r="E439" s="33">
        <v>1870</v>
      </c>
      <c r="F439" s="33">
        <v>24.2</v>
      </c>
      <c r="G439" s="33">
        <v>1870</v>
      </c>
      <c r="H439" s="33">
        <v>34</v>
      </c>
      <c r="I439" s="33">
        <v>1870</v>
      </c>
      <c r="J439" s="33">
        <v>31.9</v>
      </c>
      <c r="K439" s="33"/>
      <c r="L439" s="33"/>
    </row>
    <row r="440" spans="1:12" x14ac:dyDescent="0.2">
      <c r="A440" s="33">
        <v>1872</v>
      </c>
      <c r="B440" s="33">
        <v>16.5</v>
      </c>
      <c r="C440" s="33">
        <v>1872</v>
      </c>
      <c r="D440" s="33">
        <v>19.7</v>
      </c>
      <c r="E440" s="33">
        <v>1872</v>
      </c>
      <c r="F440" s="33">
        <v>24.4</v>
      </c>
      <c r="G440" s="33">
        <v>1872</v>
      </c>
      <c r="H440" s="33">
        <v>33.799999999999997</v>
      </c>
      <c r="I440" s="33">
        <v>1872</v>
      </c>
      <c r="J440" s="33">
        <v>32.1</v>
      </c>
      <c r="K440" s="33"/>
      <c r="L440" s="33"/>
    </row>
    <row r="441" spans="1:12" x14ac:dyDescent="0.2">
      <c r="A441" s="33">
        <v>1874</v>
      </c>
      <c r="B441" s="33">
        <v>16.7</v>
      </c>
      <c r="C441" s="33">
        <v>1874</v>
      </c>
      <c r="D441" s="33">
        <v>20.100000000000001</v>
      </c>
      <c r="E441" s="33">
        <v>1874</v>
      </c>
      <c r="F441" s="33">
        <v>24.2</v>
      </c>
      <c r="G441" s="33">
        <v>1874</v>
      </c>
      <c r="H441" s="33">
        <v>33.9</v>
      </c>
      <c r="I441" s="33">
        <v>1874</v>
      </c>
      <c r="J441" s="33">
        <v>32.200000000000003</v>
      </c>
      <c r="K441" s="33"/>
      <c r="L441" s="33"/>
    </row>
    <row r="442" spans="1:12" x14ac:dyDescent="0.2">
      <c r="A442" s="33">
        <v>1876</v>
      </c>
      <c r="B442" s="33">
        <v>16.8</v>
      </c>
      <c r="C442" s="33">
        <v>1876</v>
      </c>
      <c r="D442" s="33">
        <v>20.2</v>
      </c>
      <c r="E442" s="33">
        <v>1876</v>
      </c>
      <c r="F442" s="33">
        <v>24.6</v>
      </c>
      <c r="G442" s="33">
        <v>1876</v>
      </c>
      <c r="H442" s="33">
        <v>33.799999999999997</v>
      </c>
      <c r="I442" s="33">
        <v>1876</v>
      </c>
      <c r="J442" s="33">
        <v>32.200000000000003</v>
      </c>
      <c r="K442" s="33"/>
      <c r="L442" s="33"/>
    </row>
    <row r="443" spans="1:12" x14ac:dyDescent="0.2">
      <c r="A443" s="33">
        <v>1878</v>
      </c>
      <c r="B443" s="33">
        <v>16.600000000000001</v>
      </c>
      <c r="C443" s="33">
        <v>1878</v>
      </c>
      <c r="D443" s="33">
        <v>20</v>
      </c>
      <c r="E443" s="33">
        <v>1878</v>
      </c>
      <c r="F443" s="33">
        <v>24.2</v>
      </c>
      <c r="G443" s="33">
        <v>1878</v>
      </c>
      <c r="H443" s="33">
        <v>34.1</v>
      </c>
      <c r="I443" s="33">
        <v>1878</v>
      </c>
      <c r="J443" s="33">
        <v>31.7</v>
      </c>
      <c r="K443" s="33"/>
      <c r="L443" s="33"/>
    </row>
    <row r="444" spans="1:12" x14ac:dyDescent="0.2">
      <c r="A444" s="33">
        <v>1880</v>
      </c>
      <c r="B444" s="33">
        <v>16.399999999999999</v>
      </c>
      <c r="C444" s="33">
        <v>1880</v>
      </c>
      <c r="D444" s="33">
        <v>19.100000000000001</v>
      </c>
      <c r="E444" s="33">
        <v>1880</v>
      </c>
      <c r="F444" s="33">
        <v>24.2</v>
      </c>
      <c r="G444" s="33">
        <v>1880</v>
      </c>
      <c r="H444" s="33">
        <v>33.9</v>
      </c>
      <c r="I444" s="33">
        <v>1880</v>
      </c>
      <c r="J444" s="33">
        <v>32.1</v>
      </c>
      <c r="K444" s="33"/>
      <c r="L444" s="33"/>
    </row>
    <row r="445" spans="1:12" x14ac:dyDescent="0.2">
      <c r="A445" s="33">
        <v>1882</v>
      </c>
      <c r="B445" s="33">
        <v>16.7</v>
      </c>
      <c r="C445" s="33">
        <v>1882</v>
      </c>
      <c r="D445" s="33">
        <v>19.3</v>
      </c>
      <c r="E445" s="33">
        <v>1882</v>
      </c>
      <c r="F445" s="33">
        <v>24.2</v>
      </c>
      <c r="G445" s="33">
        <v>1882</v>
      </c>
      <c r="H445" s="33">
        <v>34.200000000000003</v>
      </c>
      <c r="I445" s="33">
        <v>1882</v>
      </c>
      <c r="J445" s="33">
        <v>32.5</v>
      </c>
      <c r="K445" s="33"/>
      <c r="L445" s="33"/>
    </row>
    <row r="446" spans="1:12" x14ac:dyDescent="0.2">
      <c r="A446" s="33">
        <v>1884</v>
      </c>
      <c r="B446" s="33">
        <v>16.600000000000001</v>
      </c>
      <c r="C446" s="33">
        <v>1884</v>
      </c>
      <c r="D446" s="33">
        <v>19.8</v>
      </c>
      <c r="E446" s="33">
        <v>1884</v>
      </c>
      <c r="F446" s="33">
        <v>24</v>
      </c>
      <c r="G446" s="33">
        <v>1884</v>
      </c>
      <c r="H446" s="33">
        <v>33.799999999999997</v>
      </c>
      <c r="I446" s="33">
        <v>1884</v>
      </c>
      <c r="J446" s="33">
        <v>32.200000000000003</v>
      </c>
      <c r="K446" s="33"/>
      <c r="L446" s="33"/>
    </row>
    <row r="447" spans="1:12" x14ac:dyDescent="0.2">
      <c r="A447" s="33">
        <v>1886</v>
      </c>
      <c r="B447" s="33">
        <v>16.7</v>
      </c>
      <c r="C447" s="33">
        <v>1886</v>
      </c>
      <c r="D447" s="33">
        <v>19.600000000000001</v>
      </c>
      <c r="E447" s="33">
        <v>1886</v>
      </c>
      <c r="F447" s="33">
        <v>24.2</v>
      </c>
      <c r="G447" s="33">
        <v>1886</v>
      </c>
      <c r="H447" s="33">
        <v>34</v>
      </c>
      <c r="I447" s="33">
        <v>1886</v>
      </c>
      <c r="J447" s="33">
        <v>31.9</v>
      </c>
      <c r="K447" s="33"/>
      <c r="L447" s="33"/>
    </row>
    <row r="448" spans="1:12" x14ac:dyDescent="0.2">
      <c r="A448" s="33">
        <v>1888</v>
      </c>
      <c r="B448" s="33">
        <v>16.8</v>
      </c>
      <c r="C448" s="33">
        <v>1888</v>
      </c>
      <c r="D448" s="33">
        <v>19.600000000000001</v>
      </c>
      <c r="E448" s="33">
        <v>1888</v>
      </c>
      <c r="F448" s="33">
        <v>24.3</v>
      </c>
      <c r="G448" s="33">
        <v>1888</v>
      </c>
      <c r="H448" s="33">
        <v>34.1</v>
      </c>
      <c r="I448" s="33">
        <v>1888</v>
      </c>
      <c r="J448" s="33">
        <v>32.1</v>
      </c>
      <c r="K448" s="33"/>
      <c r="L448" s="33"/>
    </row>
    <row r="449" spans="1:12" x14ac:dyDescent="0.2">
      <c r="A449" s="33">
        <v>1890</v>
      </c>
      <c r="B449" s="33">
        <v>16.7</v>
      </c>
      <c r="C449" s="33">
        <v>1890</v>
      </c>
      <c r="D449" s="33">
        <v>19.3</v>
      </c>
      <c r="E449" s="33">
        <v>1890</v>
      </c>
      <c r="F449" s="33">
        <v>24.4</v>
      </c>
      <c r="G449" s="33">
        <v>1890</v>
      </c>
      <c r="H449" s="33">
        <v>34</v>
      </c>
      <c r="I449" s="33">
        <v>1890</v>
      </c>
      <c r="J449" s="33">
        <v>32</v>
      </c>
      <c r="K449" s="33"/>
      <c r="L449" s="33"/>
    </row>
    <row r="450" spans="1:12" x14ac:dyDescent="0.2">
      <c r="A450" s="33">
        <v>1892</v>
      </c>
      <c r="B450" s="33">
        <v>16.600000000000001</v>
      </c>
      <c r="C450" s="33">
        <v>1892</v>
      </c>
      <c r="D450" s="33">
        <v>19.399999999999999</v>
      </c>
      <c r="E450" s="33">
        <v>1892</v>
      </c>
      <c r="F450" s="33">
        <v>23.9</v>
      </c>
      <c r="G450" s="33">
        <v>1892</v>
      </c>
      <c r="H450" s="33">
        <v>33.9</v>
      </c>
      <c r="I450" s="33">
        <v>1892</v>
      </c>
      <c r="J450" s="33">
        <v>32</v>
      </c>
      <c r="K450" s="33"/>
      <c r="L450" s="33"/>
    </row>
    <row r="451" spans="1:12" x14ac:dyDescent="0.2">
      <c r="A451" s="33">
        <v>1894</v>
      </c>
      <c r="B451" s="33">
        <v>16.5</v>
      </c>
      <c r="C451" s="33">
        <v>1894</v>
      </c>
      <c r="D451" s="33">
        <v>19.600000000000001</v>
      </c>
      <c r="E451" s="33">
        <v>1894</v>
      </c>
      <c r="F451" s="33">
        <v>24.3</v>
      </c>
      <c r="G451" s="33">
        <v>1894</v>
      </c>
      <c r="H451" s="33">
        <v>34.1</v>
      </c>
      <c r="I451" s="33">
        <v>1894</v>
      </c>
      <c r="J451" s="33">
        <v>32.200000000000003</v>
      </c>
      <c r="K451" s="33"/>
      <c r="L451" s="33"/>
    </row>
    <row r="452" spans="1:12" x14ac:dyDescent="0.2">
      <c r="A452" s="33">
        <v>1896</v>
      </c>
      <c r="B452" s="33">
        <v>16.600000000000001</v>
      </c>
      <c r="C452" s="33">
        <v>1896</v>
      </c>
      <c r="D452" s="33">
        <v>19.7</v>
      </c>
      <c r="E452" s="33">
        <v>1896</v>
      </c>
      <c r="F452" s="33">
        <v>24.3</v>
      </c>
      <c r="G452" s="33">
        <v>1896</v>
      </c>
      <c r="H452" s="33">
        <v>34.1</v>
      </c>
      <c r="I452" s="33">
        <v>1896</v>
      </c>
      <c r="J452" s="33">
        <v>32.200000000000003</v>
      </c>
      <c r="K452" s="33"/>
      <c r="L452" s="33"/>
    </row>
    <row r="453" spans="1:12" x14ac:dyDescent="0.2">
      <c r="A453" s="33">
        <v>1898</v>
      </c>
      <c r="B453" s="33">
        <v>16.5</v>
      </c>
      <c r="C453" s="33">
        <v>1898</v>
      </c>
      <c r="D453" s="33">
        <v>19.600000000000001</v>
      </c>
      <c r="E453" s="33">
        <v>1898</v>
      </c>
      <c r="F453" s="33">
        <v>24</v>
      </c>
      <c r="G453" s="33">
        <v>1898</v>
      </c>
      <c r="H453" s="33">
        <v>34</v>
      </c>
      <c r="I453" s="33">
        <v>1898</v>
      </c>
      <c r="J453" s="33">
        <v>31.8</v>
      </c>
      <c r="K453" s="33"/>
      <c r="L453" s="33"/>
    </row>
    <row r="454" spans="1:12" x14ac:dyDescent="0.2">
      <c r="A454" s="33">
        <v>1900</v>
      </c>
      <c r="B454" s="33">
        <v>16.399999999999999</v>
      </c>
      <c r="C454" s="33">
        <v>1900</v>
      </c>
      <c r="D454" s="33">
        <v>19.600000000000001</v>
      </c>
      <c r="E454" s="33">
        <v>1900</v>
      </c>
      <c r="F454" s="33">
        <v>24.2</v>
      </c>
      <c r="G454" s="33">
        <v>1900</v>
      </c>
      <c r="H454" s="33">
        <v>34.4</v>
      </c>
      <c r="I454" s="33">
        <v>1900</v>
      </c>
      <c r="J454" s="33">
        <v>32.5</v>
      </c>
      <c r="K454" s="33"/>
      <c r="L454" s="33"/>
    </row>
    <row r="455" spans="1:12" x14ac:dyDescent="0.2">
      <c r="A455" s="33">
        <v>1902</v>
      </c>
      <c r="B455" s="33">
        <v>16.600000000000001</v>
      </c>
      <c r="C455" s="33">
        <v>1902</v>
      </c>
      <c r="D455" s="33">
        <v>19.7</v>
      </c>
      <c r="E455" s="33">
        <v>1902</v>
      </c>
      <c r="F455" s="33">
        <v>24.4</v>
      </c>
      <c r="G455" s="33">
        <v>1902</v>
      </c>
      <c r="H455" s="33">
        <v>33.700000000000003</v>
      </c>
      <c r="I455" s="33">
        <v>1902</v>
      </c>
      <c r="J455" s="33">
        <v>32.200000000000003</v>
      </c>
      <c r="K455" s="33"/>
      <c r="L455" s="33"/>
    </row>
    <row r="456" spans="1:12" x14ac:dyDescent="0.2">
      <c r="A456" s="33">
        <v>1904</v>
      </c>
      <c r="B456" s="33">
        <v>16.5</v>
      </c>
      <c r="C456" s="33">
        <v>1904</v>
      </c>
      <c r="D456" s="33">
        <v>19.600000000000001</v>
      </c>
      <c r="E456" s="33">
        <v>1904</v>
      </c>
      <c r="F456" s="33">
        <v>24.4</v>
      </c>
      <c r="G456" s="33">
        <v>1904</v>
      </c>
      <c r="H456" s="33">
        <v>33.9</v>
      </c>
      <c r="I456" s="33">
        <v>1904</v>
      </c>
      <c r="J456" s="33">
        <v>32.1</v>
      </c>
      <c r="K456" s="33"/>
      <c r="L456" s="33"/>
    </row>
    <row r="457" spans="1:12" x14ac:dyDescent="0.2">
      <c r="A457" s="33">
        <v>1906</v>
      </c>
      <c r="B457" s="33">
        <v>16.5</v>
      </c>
      <c r="C457" s="33">
        <v>1906</v>
      </c>
      <c r="D457" s="33">
        <v>19.7</v>
      </c>
      <c r="E457" s="33">
        <v>1906</v>
      </c>
      <c r="F457" s="33">
        <v>24.3</v>
      </c>
      <c r="G457" s="33">
        <v>1906</v>
      </c>
      <c r="H457" s="33">
        <v>33.9</v>
      </c>
      <c r="I457" s="33">
        <v>1906</v>
      </c>
      <c r="J457" s="33">
        <v>32.200000000000003</v>
      </c>
      <c r="K457" s="33"/>
      <c r="L457" s="33"/>
    </row>
    <row r="458" spans="1:12" x14ac:dyDescent="0.2">
      <c r="A458" s="33">
        <v>1908</v>
      </c>
      <c r="B458" s="33">
        <v>16.7</v>
      </c>
      <c r="C458" s="33">
        <v>1908</v>
      </c>
      <c r="D458" s="33">
        <v>19.600000000000001</v>
      </c>
      <c r="E458" s="33">
        <v>1908</v>
      </c>
      <c r="F458" s="33">
        <v>24.2</v>
      </c>
      <c r="G458" s="33">
        <v>1908</v>
      </c>
      <c r="H458" s="33">
        <v>34</v>
      </c>
      <c r="I458" s="33">
        <v>1908</v>
      </c>
      <c r="J458" s="33">
        <v>32.799999999999997</v>
      </c>
      <c r="K458" s="33"/>
      <c r="L458" s="33"/>
    </row>
    <row r="459" spans="1:12" x14ac:dyDescent="0.2">
      <c r="A459" s="33">
        <v>1910</v>
      </c>
      <c r="B459" s="33">
        <v>16.7</v>
      </c>
      <c r="C459" s="33">
        <v>1910</v>
      </c>
      <c r="D459" s="33">
        <v>19.3</v>
      </c>
      <c r="E459" s="33">
        <v>1910</v>
      </c>
      <c r="F459" s="33">
        <v>24</v>
      </c>
      <c r="G459" s="33">
        <v>1910</v>
      </c>
      <c r="H459" s="33">
        <v>34.1</v>
      </c>
      <c r="I459" s="33">
        <v>1910</v>
      </c>
      <c r="J459" s="33">
        <v>31.7</v>
      </c>
      <c r="K459" s="33"/>
      <c r="L459" s="33"/>
    </row>
    <row r="460" spans="1:12" x14ac:dyDescent="0.2">
      <c r="A460" s="33">
        <v>1912</v>
      </c>
      <c r="B460" s="33">
        <v>16.8</v>
      </c>
      <c r="C460" s="33">
        <v>1912</v>
      </c>
      <c r="D460" s="33">
        <v>19.399999999999999</v>
      </c>
      <c r="E460" s="33">
        <v>1912</v>
      </c>
      <c r="F460" s="33">
        <v>24.1</v>
      </c>
      <c r="G460" s="33">
        <v>1912</v>
      </c>
      <c r="H460" s="33">
        <v>34.1</v>
      </c>
      <c r="I460" s="33">
        <v>1912</v>
      </c>
      <c r="J460" s="33">
        <v>32</v>
      </c>
      <c r="K460" s="33"/>
      <c r="L460" s="33"/>
    </row>
    <row r="461" spans="1:12" x14ac:dyDescent="0.2">
      <c r="A461" s="33">
        <v>1914</v>
      </c>
      <c r="B461" s="33">
        <v>16.600000000000001</v>
      </c>
      <c r="C461" s="33">
        <v>1914</v>
      </c>
      <c r="D461" s="33">
        <v>19.5</v>
      </c>
      <c r="E461" s="33">
        <v>1914</v>
      </c>
      <c r="F461" s="33">
        <v>24.1</v>
      </c>
      <c r="G461" s="33">
        <v>1914</v>
      </c>
      <c r="H461" s="33">
        <v>33.9</v>
      </c>
      <c r="I461" s="33">
        <v>1914</v>
      </c>
      <c r="J461" s="33">
        <v>31.8</v>
      </c>
      <c r="K461" s="33"/>
      <c r="L461" s="33"/>
    </row>
    <row r="462" spans="1:12" x14ac:dyDescent="0.2">
      <c r="A462" s="33">
        <v>1916</v>
      </c>
      <c r="B462" s="33">
        <v>16.600000000000001</v>
      </c>
      <c r="C462" s="33">
        <v>1916</v>
      </c>
      <c r="D462" s="33">
        <v>19.399999999999999</v>
      </c>
      <c r="E462" s="33">
        <v>1916</v>
      </c>
      <c r="F462" s="33">
        <v>24.1</v>
      </c>
      <c r="G462" s="33">
        <v>1916</v>
      </c>
      <c r="H462" s="33">
        <v>33.4</v>
      </c>
      <c r="I462" s="33">
        <v>1916</v>
      </c>
      <c r="J462" s="33">
        <v>32.1</v>
      </c>
      <c r="K462" s="33"/>
      <c r="L462" s="33"/>
    </row>
    <row r="463" spans="1:12" x14ac:dyDescent="0.2">
      <c r="A463" s="33">
        <v>1918</v>
      </c>
      <c r="B463" s="33">
        <v>16.600000000000001</v>
      </c>
      <c r="C463" s="33">
        <v>1918</v>
      </c>
      <c r="D463" s="33">
        <v>19.2</v>
      </c>
      <c r="E463" s="33">
        <v>1918</v>
      </c>
      <c r="F463" s="33">
        <v>24.1</v>
      </c>
      <c r="G463" s="33">
        <v>1918</v>
      </c>
      <c r="H463" s="33">
        <v>33.6</v>
      </c>
      <c r="I463" s="33">
        <v>1918</v>
      </c>
      <c r="J463" s="33">
        <v>32.1</v>
      </c>
      <c r="K463" s="33"/>
      <c r="L463" s="33"/>
    </row>
    <row r="464" spans="1:12" x14ac:dyDescent="0.2">
      <c r="A464" s="33">
        <v>1920</v>
      </c>
      <c r="B464" s="33">
        <v>16.600000000000001</v>
      </c>
      <c r="C464" s="33">
        <v>1920</v>
      </c>
      <c r="D464" s="33">
        <v>19.100000000000001</v>
      </c>
      <c r="E464" s="33">
        <v>1920</v>
      </c>
      <c r="F464" s="33">
        <v>24.2</v>
      </c>
      <c r="G464" s="33">
        <v>1920</v>
      </c>
      <c r="H464" s="33">
        <v>33.799999999999997</v>
      </c>
      <c r="I464" s="33">
        <v>1920</v>
      </c>
      <c r="J464" s="33">
        <v>32.200000000000003</v>
      </c>
      <c r="K464" s="33"/>
      <c r="L464" s="33"/>
    </row>
    <row r="465" spans="1:12" x14ac:dyDescent="0.2">
      <c r="A465" s="33">
        <v>1922</v>
      </c>
      <c r="B465" s="33">
        <v>16.600000000000001</v>
      </c>
      <c r="C465" s="33">
        <v>1922</v>
      </c>
      <c r="D465" s="33">
        <v>19.100000000000001</v>
      </c>
      <c r="E465" s="33">
        <v>1922</v>
      </c>
      <c r="F465" s="33">
        <v>24.2</v>
      </c>
      <c r="G465" s="33">
        <v>1922</v>
      </c>
      <c r="H465" s="33">
        <v>33.9</v>
      </c>
      <c r="I465" s="33">
        <v>1922</v>
      </c>
      <c r="J465" s="33">
        <v>32.4</v>
      </c>
      <c r="K465" s="33"/>
      <c r="L465" s="33"/>
    </row>
    <row r="466" spans="1:12" x14ac:dyDescent="0.2">
      <c r="A466" s="33">
        <v>1924</v>
      </c>
      <c r="B466" s="33">
        <v>17</v>
      </c>
      <c r="C466" s="33">
        <v>1924</v>
      </c>
      <c r="D466" s="33">
        <v>19.100000000000001</v>
      </c>
      <c r="E466" s="33">
        <v>1924</v>
      </c>
      <c r="F466" s="33">
        <v>24.1</v>
      </c>
      <c r="G466" s="33">
        <v>1924</v>
      </c>
      <c r="H466" s="33">
        <v>33.700000000000003</v>
      </c>
      <c r="I466" s="33">
        <v>1924</v>
      </c>
      <c r="J466" s="33">
        <v>32.5</v>
      </c>
      <c r="K466" s="33"/>
      <c r="L466" s="33"/>
    </row>
    <row r="467" spans="1:12" x14ac:dyDescent="0.2">
      <c r="A467" s="33">
        <v>1926</v>
      </c>
      <c r="B467" s="33">
        <v>16.7</v>
      </c>
      <c r="C467" s="33">
        <v>1926</v>
      </c>
      <c r="D467" s="33">
        <v>19.5</v>
      </c>
      <c r="E467" s="33">
        <v>1926</v>
      </c>
      <c r="F467" s="33">
        <v>24.2</v>
      </c>
      <c r="G467" s="33">
        <v>1926</v>
      </c>
      <c r="H467" s="33">
        <v>33.799999999999997</v>
      </c>
      <c r="I467" s="33">
        <v>1926</v>
      </c>
      <c r="J467" s="33">
        <v>32.299999999999997</v>
      </c>
      <c r="K467" s="33"/>
      <c r="L467" s="33"/>
    </row>
    <row r="468" spans="1:12" x14ac:dyDescent="0.2">
      <c r="A468" s="33">
        <v>1928</v>
      </c>
      <c r="B468" s="33">
        <v>16.3</v>
      </c>
      <c r="C468" s="33">
        <v>1928</v>
      </c>
      <c r="D468" s="33">
        <v>20</v>
      </c>
      <c r="E468" s="33">
        <v>1928</v>
      </c>
      <c r="F468" s="33">
        <v>24.2</v>
      </c>
      <c r="G468" s="33">
        <v>1928</v>
      </c>
      <c r="H468" s="33">
        <v>34</v>
      </c>
      <c r="I468" s="33">
        <v>1928</v>
      </c>
      <c r="J468" s="33">
        <v>32.299999999999997</v>
      </c>
      <c r="K468" s="33"/>
      <c r="L468" s="33"/>
    </row>
    <row r="469" spans="1:12" x14ac:dyDescent="0.2">
      <c r="A469" s="33">
        <v>1930</v>
      </c>
      <c r="B469" s="33">
        <v>16.600000000000001</v>
      </c>
      <c r="C469" s="33">
        <v>1930</v>
      </c>
      <c r="D469" s="33">
        <v>19</v>
      </c>
      <c r="E469" s="33">
        <v>1930</v>
      </c>
      <c r="F469" s="33">
        <v>24.1</v>
      </c>
      <c r="G469" s="33">
        <v>1930</v>
      </c>
      <c r="H469" s="33">
        <v>33.9</v>
      </c>
      <c r="I469" s="33">
        <v>1930</v>
      </c>
      <c r="J469" s="33">
        <v>32.5</v>
      </c>
      <c r="K469" s="33"/>
      <c r="L469" s="33"/>
    </row>
    <row r="470" spans="1:12" x14ac:dyDescent="0.2">
      <c r="A470" s="33">
        <v>1932</v>
      </c>
      <c r="B470" s="33">
        <v>16.7</v>
      </c>
      <c r="C470" s="33">
        <v>1932</v>
      </c>
      <c r="D470" s="33">
        <v>18.899999999999999</v>
      </c>
      <c r="E470" s="33">
        <v>1932</v>
      </c>
      <c r="F470" s="33">
        <v>23.8</v>
      </c>
      <c r="G470" s="33">
        <v>1932</v>
      </c>
      <c r="H470" s="33">
        <v>33.700000000000003</v>
      </c>
      <c r="I470" s="33">
        <v>1932</v>
      </c>
      <c r="J470" s="33">
        <v>32.299999999999997</v>
      </c>
      <c r="K470" s="33"/>
      <c r="L470" s="33"/>
    </row>
    <row r="471" spans="1:12" x14ac:dyDescent="0.2">
      <c r="A471" s="33">
        <v>1934</v>
      </c>
      <c r="B471" s="33">
        <v>16.8</v>
      </c>
      <c r="C471" s="33">
        <v>1934</v>
      </c>
      <c r="D471" s="33">
        <v>18.7</v>
      </c>
      <c r="E471" s="33">
        <v>1934</v>
      </c>
      <c r="F471" s="33">
        <v>24.1</v>
      </c>
      <c r="G471" s="33">
        <v>1934</v>
      </c>
      <c r="H471" s="33">
        <v>33.5</v>
      </c>
      <c r="I471" s="33">
        <v>1934</v>
      </c>
      <c r="J471" s="33">
        <v>32.200000000000003</v>
      </c>
      <c r="K471" s="33"/>
      <c r="L471" s="33"/>
    </row>
    <row r="472" spans="1:12" x14ac:dyDescent="0.2">
      <c r="A472" s="33">
        <v>1936</v>
      </c>
      <c r="B472" s="33">
        <v>16.2</v>
      </c>
      <c r="C472" s="33">
        <v>1936</v>
      </c>
      <c r="D472" s="33">
        <v>18.7</v>
      </c>
      <c r="E472" s="33">
        <v>1936</v>
      </c>
      <c r="F472" s="33">
        <v>24.1</v>
      </c>
      <c r="G472" s="33">
        <v>1936</v>
      </c>
      <c r="H472" s="33">
        <v>33.799999999999997</v>
      </c>
      <c r="I472" s="33">
        <v>1936</v>
      </c>
      <c r="J472" s="33">
        <v>32.200000000000003</v>
      </c>
      <c r="K472" s="33"/>
      <c r="L472" s="33"/>
    </row>
    <row r="473" spans="1:12" x14ac:dyDescent="0.2">
      <c r="A473" s="33">
        <v>1938</v>
      </c>
      <c r="B473" s="33">
        <v>16.3</v>
      </c>
      <c r="C473" s="33">
        <v>1938</v>
      </c>
      <c r="D473" s="33">
        <v>18.899999999999999</v>
      </c>
      <c r="E473" s="33">
        <v>1938</v>
      </c>
      <c r="F473" s="33">
        <v>24.1</v>
      </c>
      <c r="G473" s="33">
        <v>1938</v>
      </c>
      <c r="H473" s="33">
        <v>34</v>
      </c>
      <c r="I473" s="33">
        <v>1938</v>
      </c>
      <c r="J473" s="33">
        <v>32.1</v>
      </c>
      <c r="K473" s="33"/>
      <c r="L473" s="33"/>
    </row>
    <row r="474" spans="1:12" x14ac:dyDescent="0.2">
      <c r="A474" s="33">
        <v>1940</v>
      </c>
      <c r="B474" s="33">
        <v>16.5</v>
      </c>
      <c r="C474" s="33">
        <v>1940</v>
      </c>
      <c r="D474" s="33">
        <v>18.8</v>
      </c>
      <c r="E474" s="33">
        <v>1940</v>
      </c>
      <c r="F474" s="33">
        <v>24</v>
      </c>
      <c r="G474" s="33">
        <v>1940</v>
      </c>
      <c r="H474" s="33">
        <v>33.799999999999997</v>
      </c>
      <c r="I474" s="33">
        <v>1940</v>
      </c>
      <c r="J474" s="33">
        <v>32.200000000000003</v>
      </c>
      <c r="K474" s="33"/>
      <c r="L474" s="33"/>
    </row>
    <row r="475" spans="1:12" x14ac:dyDescent="0.2">
      <c r="A475" s="33">
        <v>1942</v>
      </c>
      <c r="B475" s="33">
        <v>16.600000000000001</v>
      </c>
      <c r="C475" s="33">
        <v>1942</v>
      </c>
      <c r="D475" s="33">
        <v>18.3</v>
      </c>
      <c r="E475" s="33">
        <v>1942</v>
      </c>
      <c r="F475" s="33">
        <v>23.9</v>
      </c>
      <c r="G475" s="33">
        <v>1942</v>
      </c>
      <c r="H475" s="33">
        <v>34.1</v>
      </c>
      <c r="I475" s="33">
        <v>1942</v>
      </c>
      <c r="J475" s="33">
        <v>32.1</v>
      </c>
      <c r="K475" s="33"/>
      <c r="L475" s="33"/>
    </row>
    <row r="476" spans="1:12" x14ac:dyDescent="0.2">
      <c r="A476" s="33">
        <v>1944</v>
      </c>
      <c r="B476" s="33">
        <v>16.600000000000001</v>
      </c>
      <c r="C476" s="33">
        <v>1944</v>
      </c>
      <c r="D476" s="33">
        <v>18.899999999999999</v>
      </c>
      <c r="E476" s="33">
        <v>1944</v>
      </c>
      <c r="F476" s="33">
        <v>24.1</v>
      </c>
      <c r="G476" s="33">
        <v>1944</v>
      </c>
      <c r="H476" s="33">
        <v>34</v>
      </c>
      <c r="I476" s="33">
        <v>1944</v>
      </c>
      <c r="J476" s="33">
        <v>32.1</v>
      </c>
      <c r="K476" s="33"/>
      <c r="L476" s="33"/>
    </row>
    <row r="477" spans="1:12" x14ac:dyDescent="0.2">
      <c r="A477" s="33">
        <v>1946</v>
      </c>
      <c r="B477" s="33">
        <v>16.5</v>
      </c>
      <c r="C477" s="33">
        <v>1946</v>
      </c>
      <c r="D477" s="33">
        <v>19</v>
      </c>
      <c r="E477" s="33">
        <v>1946</v>
      </c>
      <c r="F477" s="33">
        <v>24.3</v>
      </c>
      <c r="G477" s="33">
        <v>1946</v>
      </c>
      <c r="H477" s="33">
        <v>33.6</v>
      </c>
      <c r="I477" s="33">
        <v>1946</v>
      </c>
      <c r="J477" s="33">
        <v>32.700000000000003</v>
      </c>
      <c r="K477" s="33"/>
      <c r="L477" s="33"/>
    </row>
    <row r="478" spans="1:12" x14ac:dyDescent="0.2">
      <c r="A478" s="33">
        <v>1948</v>
      </c>
      <c r="B478" s="33">
        <v>16.8</v>
      </c>
      <c r="C478" s="33">
        <v>1948</v>
      </c>
      <c r="D478" s="33">
        <v>19</v>
      </c>
      <c r="E478" s="33">
        <v>1948</v>
      </c>
      <c r="F478" s="33">
        <v>24.2</v>
      </c>
      <c r="G478" s="33">
        <v>1948</v>
      </c>
      <c r="H478" s="33">
        <v>33.5</v>
      </c>
      <c r="I478" s="33">
        <v>1948</v>
      </c>
      <c r="J478" s="33">
        <v>32.1</v>
      </c>
      <c r="K478" s="33"/>
      <c r="L478" s="33"/>
    </row>
    <row r="479" spans="1:12" x14ac:dyDescent="0.2">
      <c r="A479" s="33">
        <v>1950</v>
      </c>
      <c r="B479" s="33">
        <v>16.7</v>
      </c>
      <c r="C479" s="33">
        <v>1950</v>
      </c>
      <c r="D479" s="33">
        <v>18.899999999999999</v>
      </c>
      <c r="E479" s="33">
        <v>1950</v>
      </c>
      <c r="F479" s="33">
        <v>23.6</v>
      </c>
      <c r="G479" s="33">
        <v>1950</v>
      </c>
      <c r="H479" s="33">
        <v>33.6</v>
      </c>
      <c r="I479" s="33">
        <v>1950</v>
      </c>
      <c r="J479" s="33">
        <v>31.8</v>
      </c>
      <c r="K479" s="33"/>
      <c r="L479" s="33"/>
    </row>
    <row r="480" spans="1:12" x14ac:dyDescent="0.2">
      <c r="A480" s="33">
        <v>1952</v>
      </c>
      <c r="B480" s="33">
        <v>16.7</v>
      </c>
      <c r="C480" s="33">
        <v>1952</v>
      </c>
      <c r="D480" s="33">
        <v>18.8</v>
      </c>
      <c r="E480" s="33">
        <v>1952</v>
      </c>
      <c r="F480" s="33">
        <v>23.8</v>
      </c>
      <c r="G480" s="33">
        <v>1952</v>
      </c>
      <c r="H480" s="33">
        <v>33.799999999999997</v>
      </c>
      <c r="I480" s="33">
        <v>1952</v>
      </c>
      <c r="J480" s="33">
        <v>31.4</v>
      </c>
      <c r="K480" s="33"/>
      <c r="L480" s="33"/>
    </row>
    <row r="481" spans="1:12" x14ac:dyDescent="0.2">
      <c r="A481" s="33">
        <v>1954</v>
      </c>
      <c r="B481" s="33">
        <v>16.7</v>
      </c>
      <c r="C481" s="33">
        <v>1954</v>
      </c>
      <c r="D481" s="33">
        <v>18.8</v>
      </c>
      <c r="E481" s="33">
        <v>1954</v>
      </c>
      <c r="F481" s="33">
        <v>23.9</v>
      </c>
      <c r="G481" s="33">
        <v>1954</v>
      </c>
      <c r="H481" s="33">
        <v>33.6</v>
      </c>
      <c r="I481" s="33">
        <v>1954</v>
      </c>
      <c r="J481" s="33">
        <v>30.9</v>
      </c>
      <c r="K481" s="33"/>
      <c r="L481" s="33"/>
    </row>
    <row r="482" spans="1:12" x14ac:dyDescent="0.2">
      <c r="A482" s="33">
        <v>1956</v>
      </c>
      <c r="B482" s="33">
        <v>16.600000000000001</v>
      </c>
      <c r="C482" s="33">
        <v>1956</v>
      </c>
      <c r="D482" s="33">
        <v>18.899999999999999</v>
      </c>
      <c r="E482" s="33">
        <v>1956</v>
      </c>
      <c r="F482" s="33">
        <v>24</v>
      </c>
      <c r="G482" s="33">
        <v>1956</v>
      </c>
      <c r="H482" s="33">
        <v>33.299999999999997</v>
      </c>
      <c r="I482" s="33">
        <v>1956</v>
      </c>
      <c r="J482" s="33">
        <v>31.3</v>
      </c>
      <c r="K482" s="33"/>
      <c r="L482" s="33"/>
    </row>
    <row r="483" spans="1:12" x14ac:dyDescent="0.2">
      <c r="A483" s="33">
        <v>1958</v>
      </c>
      <c r="B483" s="33">
        <v>16.8</v>
      </c>
      <c r="C483" s="33">
        <v>1958</v>
      </c>
      <c r="D483" s="33">
        <v>18.600000000000001</v>
      </c>
      <c r="E483" s="33">
        <v>1958</v>
      </c>
      <c r="F483" s="33">
        <v>23.8</v>
      </c>
      <c r="G483" s="33">
        <v>1958</v>
      </c>
      <c r="H483" s="33">
        <v>33.299999999999997</v>
      </c>
      <c r="I483" s="33">
        <v>1958</v>
      </c>
      <c r="J483" s="33">
        <v>31.1</v>
      </c>
      <c r="K483" s="33"/>
      <c r="L483" s="33"/>
    </row>
    <row r="484" spans="1:12" x14ac:dyDescent="0.2">
      <c r="A484" s="33">
        <v>1960</v>
      </c>
      <c r="B484" s="33">
        <v>16.8</v>
      </c>
      <c r="C484" s="33">
        <v>1960</v>
      </c>
      <c r="D484" s="33">
        <v>19.100000000000001</v>
      </c>
      <c r="E484" s="33">
        <v>1960</v>
      </c>
      <c r="F484" s="33">
        <v>23.7</v>
      </c>
      <c r="G484" s="33">
        <v>1960</v>
      </c>
      <c r="H484" s="33">
        <v>33.200000000000003</v>
      </c>
      <c r="I484" s="33">
        <v>1960</v>
      </c>
      <c r="J484" s="33">
        <v>30.6</v>
      </c>
      <c r="K484" s="33"/>
      <c r="L484" s="33"/>
    </row>
    <row r="485" spans="1:12" x14ac:dyDescent="0.2">
      <c r="A485" s="33">
        <v>1962</v>
      </c>
      <c r="B485" s="33">
        <v>16.8</v>
      </c>
      <c r="C485" s="33">
        <v>1962</v>
      </c>
      <c r="D485" s="33">
        <v>19</v>
      </c>
      <c r="E485" s="33">
        <v>1962</v>
      </c>
      <c r="F485" s="33">
        <v>23.8</v>
      </c>
      <c r="G485" s="33">
        <v>1962</v>
      </c>
      <c r="H485" s="33">
        <v>33.700000000000003</v>
      </c>
      <c r="I485" s="33">
        <v>1962</v>
      </c>
      <c r="J485" s="33">
        <v>31.3</v>
      </c>
      <c r="K485" s="33"/>
      <c r="L485" s="33"/>
    </row>
    <row r="486" spans="1:12" x14ac:dyDescent="0.2">
      <c r="A486" s="33">
        <v>1964</v>
      </c>
      <c r="B486" s="33">
        <v>16.5</v>
      </c>
      <c r="C486" s="33">
        <v>1964</v>
      </c>
      <c r="D486" s="33">
        <v>18.8</v>
      </c>
      <c r="E486" s="33">
        <v>1964</v>
      </c>
      <c r="F486" s="33">
        <v>24</v>
      </c>
      <c r="G486" s="33">
        <v>1964</v>
      </c>
      <c r="H486" s="33">
        <v>32.9</v>
      </c>
      <c r="I486" s="33">
        <v>1964</v>
      </c>
      <c r="J486" s="33">
        <v>31.1</v>
      </c>
      <c r="K486" s="33"/>
      <c r="L486" s="33"/>
    </row>
    <row r="487" spans="1:12" x14ac:dyDescent="0.2">
      <c r="A487" s="33">
        <v>1966</v>
      </c>
      <c r="B487" s="33">
        <v>16.600000000000001</v>
      </c>
      <c r="C487" s="33">
        <v>1966</v>
      </c>
      <c r="D487" s="33">
        <v>19.2</v>
      </c>
      <c r="E487" s="33">
        <v>1966</v>
      </c>
      <c r="F487" s="33">
        <v>24</v>
      </c>
      <c r="G487" s="33">
        <v>1966</v>
      </c>
      <c r="H487" s="33">
        <v>32.700000000000003</v>
      </c>
      <c r="I487" s="33">
        <v>1966</v>
      </c>
      <c r="J487" s="33">
        <v>30.5</v>
      </c>
      <c r="K487" s="33"/>
      <c r="L487" s="33"/>
    </row>
    <row r="488" spans="1:12" x14ac:dyDescent="0.2">
      <c r="A488" s="33">
        <v>1968</v>
      </c>
      <c r="B488" s="33">
        <v>16.8</v>
      </c>
      <c r="C488" s="33">
        <v>1968</v>
      </c>
      <c r="D488" s="33">
        <v>19.2</v>
      </c>
      <c r="E488" s="33">
        <v>1968</v>
      </c>
      <c r="F488" s="33">
        <v>23.9</v>
      </c>
      <c r="G488" s="33">
        <v>1968</v>
      </c>
      <c r="H488" s="33">
        <v>32.6</v>
      </c>
      <c r="I488" s="33">
        <v>1968</v>
      </c>
      <c r="J488" s="33">
        <v>30.7</v>
      </c>
      <c r="K488" s="33"/>
      <c r="L488" s="33"/>
    </row>
    <row r="489" spans="1:12" x14ac:dyDescent="0.2">
      <c r="A489" s="33">
        <v>1970</v>
      </c>
      <c r="B489" s="33">
        <v>16.600000000000001</v>
      </c>
      <c r="C489" s="33">
        <v>1970</v>
      </c>
      <c r="D489" s="33">
        <v>19.2</v>
      </c>
      <c r="E489" s="33">
        <v>1970</v>
      </c>
      <c r="F489" s="33">
        <v>23.9</v>
      </c>
      <c r="G489" s="33">
        <v>1970</v>
      </c>
      <c r="H489" s="33">
        <v>32.799999999999997</v>
      </c>
      <c r="I489" s="33">
        <v>1970</v>
      </c>
      <c r="J489" s="33">
        <v>30.2</v>
      </c>
      <c r="K489" s="33"/>
      <c r="L489" s="33"/>
    </row>
    <row r="490" spans="1:12" x14ac:dyDescent="0.2">
      <c r="A490" s="33">
        <v>1972</v>
      </c>
      <c r="B490" s="33">
        <v>16.600000000000001</v>
      </c>
      <c r="C490" s="33">
        <v>1972</v>
      </c>
      <c r="D490" s="33">
        <v>19.100000000000001</v>
      </c>
      <c r="E490" s="33">
        <v>1972</v>
      </c>
      <c r="F490" s="33">
        <v>24.1</v>
      </c>
      <c r="G490" s="33">
        <v>1972</v>
      </c>
      <c r="H490" s="33">
        <v>32.9</v>
      </c>
      <c r="I490" s="33">
        <v>1972</v>
      </c>
      <c r="J490" s="33">
        <v>30.6</v>
      </c>
      <c r="K490" s="33"/>
      <c r="L490" s="33"/>
    </row>
    <row r="491" spans="1:12" x14ac:dyDescent="0.2">
      <c r="A491" s="33">
        <v>1974</v>
      </c>
      <c r="B491" s="33">
        <v>16.7</v>
      </c>
      <c r="C491" s="33">
        <v>1974</v>
      </c>
      <c r="D491" s="33">
        <v>18.899999999999999</v>
      </c>
      <c r="E491" s="33">
        <v>1974</v>
      </c>
      <c r="F491" s="33">
        <v>23.8</v>
      </c>
      <c r="G491" s="33">
        <v>1974</v>
      </c>
      <c r="H491" s="33">
        <v>33</v>
      </c>
      <c r="I491" s="33">
        <v>1974</v>
      </c>
      <c r="J491" s="33">
        <v>30.6</v>
      </c>
      <c r="K491" s="33"/>
      <c r="L491" s="33"/>
    </row>
    <row r="492" spans="1:12" x14ac:dyDescent="0.2">
      <c r="A492" s="33">
        <v>1976</v>
      </c>
      <c r="B492" s="33">
        <v>16.7</v>
      </c>
      <c r="C492" s="33">
        <v>1976</v>
      </c>
      <c r="D492" s="33">
        <v>18.899999999999999</v>
      </c>
      <c r="E492" s="33">
        <v>1976</v>
      </c>
      <c r="F492" s="33">
        <v>24.2</v>
      </c>
      <c r="G492" s="33">
        <v>1976</v>
      </c>
      <c r="H492" s="33">
        <v>32.6</v>
      </c>
      <c r="I492" s="33">
        <v>1976</v>
      </c>
      <c r="J492" s="33">
        <v>30.6</v>
      </c>
      <c r="K492" s="33"/>
      <c r="L492" s="33"/>
    </row>
    <row r="493" spans="1:12" x14ac:dyDescent="0.2">
      <c r="A493" s="33">
        <v>1978</v>
      </c>
      <c r="B493" s="33">
        <v>16.600000000000001</v>
      </c>
      <c r="C493" s="33">
        <v>1978</v>
      </c>
      <c r="D493" s="33">
        <v>19.100000000000001</v>
      </c>
      <c r="E493" s="33">
        <v>1978</v>
      </c>
      <c r="F493" s="33">
        <v>24.1</v>
      </c>
      <c r="G493" s="33">
        <v>1978</v>
      </c>
      <c r="H493" s="33">
        <v>32.799999999999997</v>
      </c>
      <c r="I493" s="33">
        <v>1978</v>
      </c>
      <c r="J493" s="33">
        <v>30.8</v>
      </c>
      <c r="K493" s="33"/>
      <c r="L493" s="33"/>
    </row>
    <row r="494" spans="1:12" x14ac:dyDescent="0.2">
      <c r="A494" s="33">
        <v>1980</v>
      </c>
      <c r="B494" s="33">
        <v>16.7</v>
      </c>
      <c r="C494" s="33">
        <v>1980</v>
      </c>
      <c r="D494" s="33">
        <v>19</v>
      </c>
      <c r="E494" s="33">
        <v>1980</v>
      </c>
      <c r="F494" s="33">
        <v>24.6</v>
      </c>
      <c r="G494" s="33">
        <v>1980</v>
      </c>
      <c r="H494" s="33">
        <v>32.9</v>
      </c>
      <c r="I494" s="33">
        <v>1980</v>
      </c>
      <c r="J494" s="33">
        <v>31</v>
      </c>
      <c r="K494" s="33"/>
      <c r="L494" s="33"/>
    </row>
    <row r="495" spans="1:12" x14ac:dyDescent="0.2">
      <c r="A495" s="33">
        <v>1982</v>
      </c>
      <c r="B495" s="33">
        <v>16.7</v>
      </c>
      <c r="C495" s="33">
        <v>1982</v>
      </c>
      <c r="D495" s="33">
        <v>18.899999999999999</v>
      </c>
      <c r="E495" s="33">
        <v>1982</v>
      </c>
      <c r="F495" s="33">
        <v>24.3</v>
      </c>
      <c r="G495" s="33">
        <v>1982</v>
      </c>
      <c r="H495" s="33">
        <v>32.5</v>
      </c>
      <c r="I495" s="33">
        <v>1982</v>
      </c>
      <c r="J495" s="33">
        <v>30.6</v>
      </c>
      <c r="K495" s="33"/>
      <c r="L495" s="33"/>
    </row>
    <row r="496" spans="1:12" x14ac:dyDescent="0.2">
      <c r="A496" s="33">
        <v>1984</v>
      </c>
      <c r="B496" s="33">
        <v>16.5</v>
      </c>
      <c r="C496" s="33">
        <v>1984</v>
      </c>
      <c r="D496" s="33">
        <v>19</v>
      </c>
      <c r="E496" s="33">
        <v>1984</v>
      </c>
      <c r="F496" s="33">
        <v>24.6</v>
      </c>
      <c r="G496" s="33">
        <v>1984</v>
      </c>
      <c r="H496" s="33">
        <v>32.700000000000003</v>
      </c>
      <c r="I496" s="33">
        <v>1984</v>
      </c>
      <c r="J496" s="33">
        <v>31</v>
      </c>
      <c r="K496" s="33"/>
      <c r="L496" s="33"/>
    </row>
    <row r="497" spans="1:12" x14ac:dyDescent="0.2">
      <c r="A497" s="33">
        <v>1986</v>
      </c>
      <c r="B497" s="33">
        <v>16.100000000000001</v>
      </c>
      <c r="C497" s="33">
        <v>1986</v>
      </c>
      <c r="D497" s="33">
        <v>18.7</v>
      </c>
      <c r="E497" s="33">
        <v>1986</v>
      </c>
      <c r="F497" s="33">
        <v>24.1</v>
      </c>
      <c r="G497" s="33">
        <v>1986</v>
      </c>
      <c r="H497" s="33">
        <v>32.6</v>
      </c>
      <c r="I497" s="33">
        <v>1986</v>
      </c>
      <c r="J497" s="33">
        <v>31.2</v>
      </c>
      <c r="K497" s="33"/>
      <c r="L497" s="33"/>
    </row>
    <row r="498" spans="1:12" x14ac:dyDescent="0.2">
      <c r="A498" s="33">
        <v>1988</v>
      </c>
      <c r="B498" s="33">
        <v>16.600000000000001</v>
      </c>
      <c r="C498" s="33">
        <v>1988</v>
      </c>
      <c r="D498" s="33">
        <v>18.7</v>
      </c>
      <c r="E498" s="33">
        <v>1988</v>
      </c>
      <c r="F498" s="33">
        <v>24.2</v>
      </c>
      <c r="G498" s="33">
        <v>1988</v>
      </c>
      <c r="H498" s="33">
        <v>32.6</v>
      </c>
      <c r="I498" s="33">
        <v>1988</v>
      </c>
      <c r="J498" s="33">
        <v>31.3</v>
      </c>
      <c r="K498" s="33"/>
      <c r="L498" s="33"/>
    </row>
    <row r="499" spans="1:12" x14ac:dyDescent="0.2">
      <c r="A499" s="33">
        <v>1990</v>
      </c>
      <c r="B499" s="33">
        <v>16.600000000000001</v>
      </c>
      <c r="C499" s="33">
        <v>1990</v>
      </c>
      <c r="D499" s="33">
        <v>18.8</v>
      </c>
      <c r="E499" s="33">
        <v>1990</v>
      </c>
      <c r="F499" s="33">
        <v>24.4</v>
      </c>
      <c r="G499" s="33">
        <v>1990</v>
      </c>
      <c r="H499" s="33">
        <v>32.6</v>
      </c>
      <c r="I499" s="33">
        <v>1990</v>
      </c>
      <c r="J499" s="33">
        <v>31.4</v>
      </c>
      <c r="K499" s="33"/>
      <c r="L499" s="33"/>
    </row>
    <row r="500" spans="1:12" x14ac:dyDescent="0.2">
      <c r="A500" s="33">
        <v>1992</v>
      </c>
      <c r="B500" s="33">
        <v>16.7</v>
      </c>
      <c r="C500" s="33">
        <v>1992</v>
      </c>
      <c r="D500" s="33">
        <v>18.8</v>
      </c>
      <c r="E500" s="33">
        <v>1992</v>
      </c>
      <c r="F500" s="33">
        <v>23.9</v>
      </c>
      <c r="G500" s="33">
        <v>1992</v>
      </c>
      <c r="H500" s="33">
        <v>32.6</v>
      </c>
      <c r="I500" s="33">
        <v>1992</v>
      </c>
      <c r="J500" s="33">
        <v>31.5</v>
      </c>
      <c r="K500" s="33"/>
      <c r="L500" s="33"/>
    </row>
    <row r="501" spans="1:12" x14ac:dyDescent="0.2">
      <c r="A501" s="33">
        <v>1994</v>
      </c>
      <c r="B501" s="33">
        <v>16.7</v>
      </c>
      <c r="C501" s="33">
        <v>1994</v>
      </c>
      <c r="D501" s="33">
        <v>18.7</v>
      </c>
      <c r="E501" s="33">
        <v>1994</v>
      </c>
      <c r="F501" s="33">
        <v>24.2</v>
      </c>
      <c r="G501" s="33">
        <v>1994</v>
      </c>
      <c r="H501" s="33">
        <v>32.799999999999997</v>
      </c>
      <c r="I501" s="33">
        <v>1994</v>
      </c>
      <c r="J501" s="33">
        <v>31.7</v>
      </c>
      <c r="K501" s="33"/>
      <c r="L501" s="33"/>
    </row>
    <row r="502" spans="1:12" x14ac:dyDescent="0.2">
      <c r="A502" s="33">
        <v>1996</v>
      </c>
      <c r="B502" s="33">
        <v>16.7</v>
      </c>
      <c r="C502" s="33">
        <v>1996</v>
      </c>
      <c r="D502" s="33">
        <v>18.8</v>
      </c>
      <c r="E502" s="33">
        <v>1996</v>
      </c>
      <c r="F502" s="33">
        <v>24.4</v>
      </c>
      <c r="G502" s="33">
        <v>1996</v>
      </c>
      <c r="H502" s="33">
        <v>32.9</v>
      </c>
      <c r="I502" s="33">
        <v>1996</v>
      </c>
      <c r="J502" s="33">
        <v>31.7</v>
      </c>
      <c r="K502" s="33"/>
      <c r="L502" s="33"/>
    </row>
    <row r="503" spans="1:12" x14ac:dyDescent="0.2">
      <c r="A503" s="33">
        <v>1998</v>
      </c>
      <c r="B503" s="33">
        <v>16.600000000000001</v>
      </c>
      <c r="C503" s="33">
        <v>1998</v>
      </c>
      <c r="D503" s="33">
        <v>18.600000000000001</v>
      </c>
      <c r="E503" s="33">
        <v>1998</v>
      </c>
      <c r="F503" s="33">
        <v>24.7</v>
      </c>
      <c r="G503" s="33">
        <v>1998</v>
      </c>
      <c r="H503" s="33">
        <v>33.1</v>
      </c>
      <c r="I503" s="33">
        <v>1998</v>
      </c>
      <c r="J503" s="33">
        <v>31.9</v>
      </c>
      <c r="K503" s="33"/>
      <c r="L503" s="33"/>
    </row>
    <row r="504" spans="1:12" x14ac:dyDescent="0.2">
      <c r="A504" s="33">
        <v>2000</v>
      </c>
      <c r="B504" s="33">
        <v>16.7</v>
      </c>
      <c r="C504" s="33">
        <v>2000</v>
      </c>
      <c r="D504" s="33">
        <v>18.5</v>
      </c>
      <c r="E504" s="33">
        <v>2000</v>
      </c>
      <c r="F504" s="33">
        <v>24.4</v>
      </c>
      <c r="G504" s="33">
        <v>2000</v>
      </c>
      <c r="H504" s="33">
        <v>33.299999999999997</v>
      </c>
      <c r="I504" s="33">
        <v>2000</v>
      </c>
      <c r="J504" s="33">
        <v>31.8</v>
      </c>
      <c r="K504" s="33"/>
      <c r="L504" s="33"/>
    </row>
    <row r="505" spans="1:12" x14ac:dyDescent="0.2">
      <c r="A505" s="33">
        <v>2002</v>
      </c>
      <c r="B505" s="33">
        <v>16.7</v>
      </c>
      <c r="C505" s="33">
        <v>2002</v>
      </c>
      <c r="D505" s="33">
        <v>18.600000000000001</v>
      </c>
      <c r="E505" s="33">
        <v>2002</v>
      </c>
      <c r="F505" s="33">
        <v>24.3</v>
      </c>
      <c r="G505" s="33">
        <v>2002</v>
      </c>
      <c r="H505" s="33">
        <v>33.299999999999997</v>
      </c>
      <c r="I505" s="33">
        <v>2002</v>
      </c>
      <c r="J505" s="33">
        <v>31.7</v>
      </c>
      <c r="K505" s="33"/>
      <c r="L505" s="33"/>
    </row>
    <row r="506" spans="1:12" x14ac:dyDescent="0.2">
      <c r="A506" s="33">
        <v>2004</v>
      </c>
      <c r="B506" s="33">
        <v>16.8</v>
      </c>
      <c r="C506" s="33">
        <v>2004</v>
      </c>
      <c r="D506" s="33">
        <v>18.7</v>
      </c>
      <c r="E506" s="33">
        <v>2004</v>
      </c>
      <c r="F506" s="33">
        <v>24.2</v>
      </c>
      <c r="G506" s="33">
        <v>2004</v>
      </c>
      <c r="H506" s="33">
        <v>33.299999999999997</v>
      </c>
      <c r="I506" s="33">
        <v>2004</v>
      </c>
      <c r="J506" s="33">
        <v>31.5</v>
      </c>
      <c r="K506" s="33"/>
      <c r="L506" s="33"/>
    </row>
    <row r="507" spans="1:12" x14ac:dyDescent="0.2">
      <c r="A507" s="33">
        <v>2006</v>
      </c>
      <c r="B507" s="33">
        <v>16.8</v>
      </c>
      <c r="C507" s="33">
        <v>2006</v>
      </c>
      <c r="D507" s="33">
        <v>18.600000000000001</v>
      </c>
      <c r="E507" s="33">
        <v>2006</v>
      </c>
      <c r="F507" s="33">
        <v>24.2</v>
      </c>
      <c r="G507" s="33">
        <v>2006</v>
      </c>
      <c r="H507" s="33">
        <v>33.799999999999997</v>
      </c>
      <c r="I507" s="33">
        <v>2006</v>
      </c>
      <c r="J507" s="33">
        <v>31.7</v>
      </c>
      <c r="K507" s="33"/>
      <c r="L507" s="33"/>
    </row>
    <row r="508" spans="1:12" x14ac:dyDescent="0.2">
      <c r="A508" s="33">
        <v>2008</v>
      </c>
      <c r="B508" s="33">
        <v>16.7</v>
      </c>
      <c r="C508" s="33">
        <v>2008</v>
      </c>
      <c r="D508" s="33">
        <v>18.8</v>
      </c>
      <c r="E508" s="33">
        <v>2008</v>
      </c>
      <c r="F508" s="33">
        <v>24.4</v>
      </c>
      <c r="G508" s="33">
        <v>2008</v>
      </c>
      <c r="H508" s="33">
        <v>33.799999999999997</v>
      </c>
      <c r="I508" s="33">
        <v>2008</v>
      </c>
      <c r="J508" s="33">
        <v>31.8</v>
      </c>
      <c r="K508" s="33"/>
      <c r="L508" s="33"/>
    </row>
    <row r="509" spans="1:12" x14ac:dyDescent="0.2">
      <c r="A509" s="33">
        <v>2010</v>
      </c>
      <c r="B509" s="33">
        <v>16.7</v>
      </c>
      <c r="C509" s="33">
        <v>2010</v>
      </c>
      <c r="D509" s="33">
        <v>18.600000000000001</v>
      </c>
      <c r="E509" s="33">
        <v>2010</v>
      </c>
      <c r="F509" s="33">
        <v>24.1</v>
      </c>
      <c r="G509" s="33">
        <v>2010</v>
      </c>
      <c r="H509" s="33">
        <v>33.799999999999997</v>
      </c>
      <c r="I509" s="33">
        <v>2010</v>
      </c>
      <c r="J509" s="33">
        <v>31.8</v>
      </c>
      <c r="K509" s="33"/>
      <c r="L509" s="33"/>
    </row>
    <row r="510" spans="1:12" x14ac:dyDescent="0.2">
      <c r="A510" s="33">
        <v>2012</v>
      </c>
      <c r="B510" s="33">
        <v>16.899999999999999</v>
      </c>
      <c r="C510" s="33">
        <v>2012</v>
      </c>
      <c r="D510" s="33">
        <v>18.5</v>
      </c>
      <c r="E510" s="33">
        <v>2012</v>
      </c>
      <c r="F510" s="33">
        <v>24.3</v>
      </c>
      <c r="G510" s="33">
        <v>2012</v>
      </c>
      <c r="H510" s="33">
        <v>33.9</v>
      </c>
      <c r="I510" s="33">
        <v>2012</v>
      </c>
      <c r="J510" s="33">
        <v>31.9</v>
      </c>
      <c r="K510" s="33"/>
      <c r="L510" s="33"/>
    </row>
    <row r="511" spans="1:12" x14ac:dyDescent="0.2">
      <c r="A511" s="33">
        <v>2014</v>
      </c>
      <c r="B511" s="33">
        <v>16.8</v>
      </c>
      <c r="C511" s="33">
        <v>2014</v>
      </c>
      <c r="D511" s="33">
        <v>18.7</v>
      </c>
      <c r="E511" s="33">
        <v>2014</v>
      </c>
      <c r="F511" s="33">
        <v>24.2</v>
      </c>
      <c r="G511" s="33">
        <v>2014</v>
      </c>
      <c r="H511" s="33">
        <v>33.799999999999997</v>
      </c>
      <c r="I511" s="33">
        <v>2014</v>
      </c>
      <c r="J511" s="33">
        <v>31.7</v>
      </c>
      <c r="K511" s="33"/>
      <c r="L511" s="33"/>
    </row>
    <row r="512" spans="1:12" x14ac:dyDescent="0.2">
      <c r="A512" s="33">
        <v>2016</v>
      </c>
      <c r="B512" s="33">
        <v>16.8</v>
      </c>
      <c r="C512" s="33">
        <v>2016</v>
      </c>
      <c r="D512" s="33">
        <v>18.5</v>
      </c>
      <c r="E512" s="33">
        <v>2016</v>
      </c>
      <c r="F512" s="33">
        <v>24.2</v>
      </c>
      <c r="G512" s="33">
        <v>2016</v>
      </c>
      <c r="H512" s="33">
        <v>34</v>
      </c>
      <c r="I512" s="33">
        <v>2016</v>
      </c>
      <c r="J512" s="33">
        <v>31.6</v>
      </c>
      <c r="K512" s="33"/>
      <c r="L512" s="33"/>
    </row>
    <row r="513" spans="1:12" x14ac:dyDescent="0.2">
      <c r="A513" s="33">
        <v>2018</v>
      </c>
      <c r="B513" s="33">
        <v>16.8</v>
      </c>
      <c r="C513" s="33">
        <v>2018</v>
      </c>
      <c r="D513" s="33">
        <v>18.5</v>
      </c>
      <c r="E513" s="33">
        <v>2018</v>
      </c>
      <c r="F513" s="33">
        <v>24.2</v>
      </c>
      <c r="G513" s="33">
        <v>2018</v>
      </c>
      <c r="H513" s="33">
        <v>34.1</v>
      </c>
      <c r="I513" s="33">
        <v>2018</v>
      </c>
      <c r="J513" s="33">
        <v>31.7</v>
      </c>
      <c r="K513" s="33"/>
      <c r="L513" s="33"/>
    </row>
    <row r="514" spans="1:12" x14ac:dyDescent="0.2">
      <c r="A514" s="33">
        <v>2020</v>
      </c>
      <c r="B514" s="33">
        <v>16.899999999999999</v>
      </c>
      <c r="C514" s="33">
        <v>2020</v>
      </c>
      <c r="D514" s="33">
        <v>18.5</v>
      </c>
      <c r="E514" s="33">
        <v>2020</v>
      </c>
      <c r="F514" s="33">
        <v>24.4</v>
      </c>
      <c r="G514" s="33">
        <v>2020</v>
      </c>
      <c r="H514" s="33">
        <v>34</v>
      </c>
      <c r="I514" s="33">
        <v>2020</v>
      </c>
      <c r="J514" s="33">
        <v>31.9</v>
      </c>
      <c r="K514" s="33"/>
      <c r="L514" s="33"/>
    </row>
    <row r="515" spans="1:12" x14ac:dyDescent="0.2">
      <c r="A515" s="33">
        <v>2022</v>
      </c>
      <c r="B515" s="33">
        <v>16.899999999999999</v>
      </c>
      <c r="C515" s="33">
        <v>2022</v>
      </c>
      <c r="D515" s="33">
        <v>18.600000000000001</v>
      </c>
      <c r="E515" s="33">
        <v>2022</v>
      </c>
      <c r="F515" s="33">
        <v>24.3</v>
      </c>
      <c r="G515" s="33">
        <v>2022</v>
      </c>
      <c r="H515" s="33">
        <v>34</v>
      </c>
      <c r="I515" s="33">
        <v>2022</v>
      </c>
      <c r="J515" s="33">
        <v>31.7</v>
      </c>
      <c r="K515" s="33"/>
      <c r="L515" s="33"/>
    </row>
    <row r="516" spans="1:12" x14ac:dyDescent="0.2">
      <c r="A516" s="33">
        <v>2024</v>
      </c>
      <c r="B516" s="33">
        <v>16.899999999999999</v>
      </c>
      <c r="C516" s="33">
        <v>2024</v>
      </c>
      <c r="D516" s="33">
        <v>18.5</v>
      </c>
      <c r="E516" s="33">
        <v>2024</v>
      </c>
      <c r="F516" s="33">
        <v>24.3</v>
      </c>
      <c r="G516" s="33">
        <v>2024</v>
      </c>
      <c r="H516" s="33">
        <v>33.6</v>
      </c>
      <c r="I516" s="33">
        <v>2024</v>
      </c>
      <c r="J516" s="33">
        <v>31.8</v>
      </c>
      <c r="K516" s="33"/>
      <c r="L516" s="33"/>
    </row>
    <row r="517" spans="1:12" x14ac:dyDescent="0.2">
      <c r="A517" s="33">
        <v>2026</v>
      </c>
      <c r="B517" s="33">
        <v>16.8</v>
      </c>
      <c r="C517" s="33">
        <v>2026</v>
      </c>
      <c r="D517" s="33">
        <v>18.600000000000001</v>
      </c>
      <c r="E517" s="33">
        <v>2026</v>
      </c>
      <c r="F517" s="33">
        <v>24.3</v>
      </c>
      <c r="G517" s="33">
        <v>2026</v>
      </c>
      <c r="H517" s="33">
        <v>33.5</v>
      </c>
      <c r="I517" s="33">
        <v>2026</v>
      </c>
      <c r="J517" s="33">
        <v>31.8</v>
      </c>
      <c r="K517" s="33"/>
      <c r="L517" s="33"/>
    </row>
    <row r="518" spans="1:12" x14ac:dyDescent="0.2">
      <c r="A518" s="33">
        <v>2028</v>
      </c>
      <c r="B518" s="33">
        <v>16.8</v>
      </c>
      <c r="C518" s="33">
        <v>2028</v>
      </c>
      <c r="D518" s="33">
        <v>18.3</v>
      </c>
      <c r="E518" s="33">
        <v>2028</v>
      </c>
      <c r="F518" s="33">
        <v>24.4</v>
      </c>
      <c r="G518" s="33">
        <v>2028</v>
      </c>
      <c r="H518" s="33">
        <v>33.6</v>
      </c>
      <c r="I518" s="33">
        <v>2028</v>
      </c>
      <c r="J518" s="33">
        <v>31.7</v>
      </c>
      <c r="K518" s="33"/>
      <c r="L518" s="33"/>
    </row>
    <row r="519" spans="1:12" x14ac:dyDescent="0.2">
      <c r="A519" s="33">
        <v>2030</v>
      </c>
      <c r="B519" s="33">
        <v>16.8</v>
      </c>
      <c r="C519" s="33">
        <v>2030</v>
      </c>
      <c r="D519" s="33">
        <v>18.600000000000001</v>
      </c>
      <c r="E519" s="33">
        <v>2030</v>
      </c>
      <c r="F519" s="33">
        <v>24.4</v>
      </c>
      <c r="G519" s="33">
        <v>2030</v>
      </c>
      <c r="H519" s="33">
        <v>33.700000000000003</v>
      </c>
      <c r="I519" s="33">
        <v>2030</v>
      </c>
      <c r="J519" s="33">
        <v>31.8</v>
      </c>
      <c r="K519" s="33"/>
      <c r="L519" s="33"/>
    </row>
    <row r="520" spans="1:12" x14ac:dyDescent="0.2">
      <c r="A520" s="33">
        <v>2032</v>
      </c>
      <c r="B520" s="33">
        <v>16.899999999999999</v>
      </c>
      <c r="C520" s="33">
        <v>2032</v>
      </c>
      <c r="D520" s="33">
        <v>18.5</v>
      </c>
      <c r="E520" s="33">
        <v>2032</v>
      </c>
      <c r="F520" s="33">
        <v>24.5</v>
      </c>
      <c r="G520" s="33">
        <v>2032</v>
      </c>
      <c r="H520" s="33">
        <v>33.6</v>
      </c>
      <c r="I520" s="33">
        <v>2032</v>
      </c>
      <c r="J520" s="33">
        <v>31.8</v>
      </c>
      <c r="K520" s="33"/>
      <c r="L520" s="33"/>
    </row>
    <row r="521" spans="1:12" x14ac:dyDescent="0.2">
      <c r="A521" s="33">
        <v>2034</v>
      </c>
      <c r="B521" s="33">
        <v>16.7</v>
      </c>
      <c r="C521" s="33">
        <v>2034</v>
      </c>
      <c r="D521" s="33">
        <v>18.5</v>
      </c>
      <c r="E521" s="33">
        <v>2034</v>
      </c>
      <c r="F521" s="33">
        <v>24.4</v>
      </c>
      <c r="G521" s="33">
        <v>2034</v>
      </c>
      <c r="H521" s="33">
        <v>33.4</v>
      </c>
      <c r="I521" s="33">
        <v>2034</v>
      </c>
      <c r="J521" s="33">
        <v>31.9</v>
      </c>
      <c r="K521" s="33"/>
      <c r="L521" s="33"/>
    </row>
    <row r="522" spans="1:12" x14ac:dyDescent="0.2">
      <c r="A522" s="33">
        <v>2036</v>
      </c>
      <c r="B522" s="33">
        <v>16.8</v>
      </c>
      <c r="C522" s="33">
        <v>2036</v>
      </c>
      <c r="D522" s="33">
        <v>18.600000000000001</v>
      </c>
      <c r="E522" s="33">
        <v>2036</v>
      </c>
      <c r="F522" s="33">
        <v>24.4</v>
      </c>
      <c r="G522" s="33">
        <v>2036</v>
      </c>
      <c r="H522" s="33">
        <v>33.5</v>
      </c>
      <c r="I522" s="33">
        <v>2036</v>
      </c>
      <c r="J522" s="33">
        <v>31.9</v>
      </c>
      <c r="K522" s="33"/>
      <c r="L522" s="33"/>
    </row>
    <row r="523" spans="1:12" x14ac:dyDescent="0.2">
      <c r="A523" s="33">
        <v>2038</v>
      </c>
      <c r="B523" s="33">
        <v>16.7</v>
      </c>
      <c r="C523" s="33">
        <v>2038</v>
      </c>
      <c r="D523" s="33">
        <v>18.600000000000001</v>
      </c>
      <c r="E523" s="33">
        <v>2038</v>
      </c>
      <c r="F523" s="33">
        <v>24.4</v>
      </c>
      <c r="G523" s="33">
        <v>2038</v>
      </c>
      <c r="H523" s="33">
        <v>33.5</v>
      </c>
      <c r="I523" s="33">
        <v>2038</v>
      </c>
      <c r="J523" s="33">
        <v>31.8</v>
      </c>
      <c r="K523" s="33"/>
      <c r="L523" s="33"/>
    </row>
    <row r="524" spans="1:12" x14ac:dyDescent="0.2">
      <c r="A524" s="33">
        <v>2040</v>
      </c>
      <c r="B524" s="33">
        <v>16.8</v>
      </c>
      <c r="C524" s="33">
        <v>2040</v>
      </c>
      <c r="D524" s="33">
        <v>18.399999999999999</v>
      </c>
      <c r="E524" s="33">
        <v>2040</v>
      </c>
      <c r="F524" s="33">
        <v>24.5</v>
      </c>
      <c r="G524" s="33">
        <v>2040</v>
      </c>
      <c r="H524" s="33">
        <v>33.5</v>
      </c>
      <c r="I524" s="33">
        <v>2040</v>
      </c>
      <c r="J524" s="33">
        <v>31.9</v>
      </c>
      <c r="K524" s="33"/>
      <c r="L524" s="33"/>
    </row>
    <row r="525" spans="1:12" x14ac:dyDescent="0.2">
      <c r="A525" s="33">
        <v>2042</v>
      </c>
      <c r="B525" s="33">
        <v>16.7</v>
      </c>
      <c r="C525" s="33">
        <v>2042</v>
      </c>
      <c r="D525" s="33">
        <v>18.399999999999999</v>
      </c>
      <c r="E525" s="33">
        <v>2042</v>
      </c>
      <c r="F525" s="33">
        <v>24.5</v>
      </c>
      <c r="G525" s="33">
        <v>2042</v>
      </c>
      <c r="H525" s="33">
        <v>33.5</v>
      </c>
      <c r="I525" s="33">
        <v>2042</v>
      </c>
      <c r="J525" s="33">
        <v>31.8</v>
      </c>
      <c r="K525" s="33"/>
      <c r="L525" s="33"/>
    </row>
    <row r="526" spans="1:12" x14ac:dyDescent="0.2">
      <c r="A526" s="33">
        <v>2044</v>
      </c>
      <c r="B526" s="33">
        <v>16.8</v>
      </c>
      <c r="C526" s="33">
        <v>2044</v>
      </c>
      <c r="D526" s="33">
        <v>18.399999999999999</v>
      </c>
      <c r="E526" s="33">
        <v>2044</v>
      </c>
      <c r="F526" s="33">
        <v>24.5</v>
      </c>
      <c r="G526" s="33">
        <v>2044</v>
      </c>
      <c r="H526" s="33">
        <v>33.6</v>
      </c>
      <c r="I526" s="33">
        <v>2044</v>
      </c>
      <c r="J526" s="33">
        <v>31.8</v>
      </c>
      <c r="K526" s="33"/>
      <c r="L526" s="33"/>
    </row>
    <row r="527" spans="1:12" x14ac:dyDescent="0.2">
      <c r="A527" s="33">
        <v>2046</v>
      </c>
      <c r="B527" s="33">
        <v>16.899999999999999</v>
      </c>
      <c r="C527" s="33">
        <v>2046</v>
      </c>
      <c r="D527" s="33">
        <v>18.600000000000001</v>
      </c>
      <c r="E527" s="33">
        <v>2046</v>
      </c>
      <c r="F527" s="33">
        <v>24.5</v>
      </c>
      <c r="G527" s="33">
        <v>2046</v>
      </c>
      <c r="H527" s="33">
        <v>33.5</v>
      </c>
      <c r="I527" s="33">
        <v>2046</v>
      </c>
      <c r="J527" s="33">
        <v>31.8</v>
      </c>
      <c r="K527" s="33"/>
      <c r="L527" s="33"/>
    </row>
    <row r="528" spans="1:12" x14ac:dyDescent="0.2">
      <c r="A528" s="33">
        <v>2048</v>
      </c>
      <c r="B528" s="33">
        <v>16.8</v>
      </c>
      <c r="C528" s="33">
        <v>2048</v>
      </c>
      <c r="D528" s="33">
        <v>18.5</v>
      </c>
      <c r="E528" s="33">
        <v>2048</v>
      </c>
      <c r="F528" s="33">
        <v>24.5</v>
      </c>
      <c r="G528" s="33">
        <v>2048</v>
      </c>
      <c r="H528" s="33">
        <v>33.5</v>
      </c>
      <c r="I528" s="33">
        <v>2048</v>
      </c>
      <c r="J528" s="33">
        <v>31.9</v>
      </c>
      <c r="K528" s="33"/>
      <c r="L528" s="33"/>
    </row>
    <row r="529" spans="1:12" x14ac:dyDescent="0.2">
      <c r="A529" s="33">
        <v>2050</v>
      </c>
      <c r="B529" s="33">
        <v>16.899999999999999</v>
      </c>
      <c r="C529" s="33">
        <v>2050</v>
      </c>
      <c r="D529" s="33">
        <v>18.3</v>
      </c>
      <c r="E529" s="33">
        <v>2050</v>
      </c>
      <c r="F529" s="33">
        <v>24.5</v>
      </c>
      <c r="G529" s="33">
        <v>2050</v>
      </c>
      <c r="H529" s="33">
        <v>33.5</v>
      </c>
      <c r="I529" s="33">
        <v>2050</v>
      </c>
      <c r="J529" s="33">
        <v>31.9</v>
      </c>
      <c r="K529" s="33"/>
      <c r="L529" s="33"/>
    </row>
    <row r="530" spans="1:12" x14ac:dyDescent="0.2">
      <c r="A530" s="33">
        <v>2052</v>
      </c>
      <c r="B530" s="33">
        <v>16.8</v>
      </c>
      <c r="C530" s="33">
        <v>2052</v>
      </c>
      <c r="D530" s="33">
        <v>18.3</v>
      </c>
      <c r="E530" s="33">
        <v>2052</v>
      </c>
      <c r="F530" s="33">
        <v>24.5</v>
      </c>
      <c r="G530" s="33">
        <v>2052</v>
      </c>
      <c r="H530" s="33">
        <v>33.5</v>
      </c>
      <c r="I530" s="33">
        <v>2052</v>
      </c>
      <c r="J530" s="33">
        <v>32</v>
      </c>
      <c r="K530" s="33"/>
      <c r="L530" s="33"/>
    </row>
    <row r="531" spans="1:12" x14ac:dyDescent="0.2">
      <c r="A531" s="33">
        <v>2054</v>
      </c>
      <c r="B531" s="33">
        <v>16.8</v>
      </c>
      <c r="C531" s="33">
        <v>2054</v>
      </c>
      <c r="D531" s="33">
        <v>18.3</v>
      </c>
      <c r="E531" s="33">
        <v>2054</v>
      </c>
      <c r="F531" s="33">
        <v>24.6</v>
      </c>
      <c r="G531" s="33">
        <v>2054</v>
      </c>
      <c r="H531" s="33">
        <v>33.6</v>
      </c>
      <c r="I531" s="33">
        <v>2054</v>
      </c>
      <c r="J531" s="33">
        <v>32</v>
      </c>
      <c r="K531" s="33"/>
      <c r="L531" s="33"/>
    </row>
    <row r="532" spans="1:12" x14ac:dyDescent="0.2">
      <c r="A532" s="33">
        <v>2056</v>
      </c>
      <c r="B532" s="33">
        <v>16.899999999999999</v>
      </c>
      <c r="C532" s="33">
        <v>2056</v>
      </c>
      <c r="D532" s="33">
        <v>18.5</v>
      </c>
      <c r="E532" s="33">
        <v>2056</v>
      </c>
      <c r="F532" s="33">
        <v>24.6</v>
      </c>
      <c r="G532" s="33">
        <v>2056</v>
      </c>
      <c r="H532" s="33">
        <v>33.6</v>
      </c>
      <c r="I532" s="33">
        <v>2056</v>
      </c>
      <c r="J532" s="33">
        <v>32</v>
      </c>
      <c r="K532" s="33"/>
      <c r="L532" s="33"/>
    </row>
    <row r="533" spans="1:12" x14ac:dyDescent="0.2">
      <c r="A533" s="33">
        <v>2058</v>
      </c>
      <c r="B533" s="33">
        <v>16.899999999999999</v>
      </c>
      <c r="C533" s="33">
        <v>2058</v>
      </c>
      <c r="D533" s="33">
        <v>18.2</v>
      </c>
      <c r="E533" s="33">
        <v>2058</v>
      </c>
      <c r="F533" s="33">
        <v>24.6</v>
      </c>
      <c r="G533" s="33">
        <v>2058</v>
      </c>
      <c r="H533" s="33">
        <v>33.6</v>
      </c>
      <c r="I533" s="33">
        <v>2058</v>
      </c>
      <c r="J533" s="33">
        <v>31.9</v>
      </c>
      <c r="K533" s="33"/>
      <c r="L533" s="33"/>
    </row>
    <row r="534" spans="1:12" x14ac:dyDescent="0.2">
      <c r="A534" s="33">
        <v>2060</v>
      </c>
      <c r="B534" s="33">
        <v>16.8</v>
      </c>
      <c r="C534" s="33">
        <v>2060</v>
      </c>
      <c r="D534" s="33">
        <v>18.2</v>
      </c>
      <c r="E534" s="33">
        <v>2060</v>
      </c>
      <c r="F534" s="33">
        <v>24.5</v>
      </c>
      <c r="G534" s="33">
        <v>2060</v>
      </c>
      <c r="H534" s="33">
        <v>33.6</v>
      </c>
      <c r="I534" s="33">
        <v>2060</v>
      </c>
      <c r="J534" s="33">
        <v>31.9</v>
      </c>
      <c r="K534" s="33"/>
      <c r="L534" s="33"/>
    </row>
    <row r="535" spans="1:12" x14ac:dyDescent="0.2">
      <c r="A535" s="33">
        <v>2062</v>
      </c>
      <c r="B535" s="33">
        <v>16.899999999999999</v>
      </c>
      <c r="C535" s="33">
        <v>2062</v>
      </c>
      <c r="D535" s="33">
        <v>18.399999999999999</v>
      </c>
      <c r="E535" s="33">
        <v>2062</v>
      </c>
      <c r="F535" s="33">
        <v>24.6</v>
      </c>
      <c r="G535" s="33">
        <v>2062</v>
      </c>
      <c r="H535" s="33">
        <v>33.6</v>
      </c>
      <c r="I535" s="33">
        <v>2062</v>
      </c>
      <c r="J535" s="33">
        <v>31.9</v>
      </c>
      <c r="K535" s="33"/>
      <c r="L535" s="33"/>
    </row>
    <row r="536" spans="1:12" x14ac:dyDescent="0.2">
      <c r="A536" s="33">
        <v>2064</v>
      </c>
      <c r="B536" s="33">
        <v>16.899999999999999</v>
      </c>
      <c r="C536" s="33">
        <v>2064</v>
      </c>
      <c r="D536" s="33">
        <v>18.5</v>
      </c>
      <c r="E536" s="33">
        <v>2064</v>
      </c>
      <c r="F536" s="33">
        <v>24.6</v>
      </c>
      <c r="G536" s="33">
        <v>2064</v>
      </c>
      <c r="H536" s="33">
        <v>33.700000000000003</v>
      </c>
      <c r="I536" s="33">
        <v>2064</v>
      </c>
      <c r="J536" s="33">
        <v>32.1</v>
      </c>
      <c r="K536" s="33"/>
      <c r="L536" s="33"/>
    </row>
    <row r="537" spans="1:12" x14ac:dyDescent="0.2">
      <c r="A537" s="33">
        <v>2066</v>
      </c>
      <c r="B537" s="33">
        <v>16.8</v>
      </c>
      <c r="C537" s="33">
        <v>2066</v>
      </c>
      <c r="D537" s="33">
        <v>18.5</v>
      </c>
      <c r="E537" s="33">
        <v>2066</v>
      </c>
      <c r="F537" s="33">
        <v>24.6</v>
      </c>
      <c r="G537" s="33">
        <v>2066</v>
      </c>
      <c r="H537" s="33">
        <v>33.6</v>
      </c>
      <c r="I537" s="33">
        <v>2066</v>
      </c>
      <c r="J537" s="33">
        <v>31.9</v>
      </c>
      <c r="K537" s="33"/>
      <c r="L537" s="33"/>
    </row>
    <row r="538" spans="1:12" x14ac:dyDescent="0.2">
      <c r="A538" s="33">
        <v>2068</v>
      </c>
      <c r="B538" s="33">
        <v>16.899999999999999</v>
      </c>
      <c r="C538" s="33">
        <v>2068</v>
      </c>
      <c r="D538" s="33">
        <v>18.5</v>
      </c>
      <c r="E538" s="33">
        <v>2068</v>
      </c>
      <c r="F538" s="33">
        <v>24.6</v>
      </c>
      <c r="G538" s="33">
        <v>2068</v>
      </c>
      <c r="H538" s="33">
        <v>33.700000000000003</v>
      </c>
      <c r="I538" s="33">
        <v>2068</v>
      </c>
      <c r="J538" s="33">
        <v>31.9</v>
      </c>
      <c r="K538" s="33"/>
      <c r="L538" s="33"/>
    </row>
    <row r="539" spans="1:12" x14ac:dyDescent="0.2">
      <c r="A539" s="33">
        <v>2070</v>
      </c>
      <c r="B539" s="33">
        <v>16.8</v>
      </c>
      <c r="C539" s="33">
        <v>2070</v>
      </c>
      <c r="D539" s="33">
        <v>18.7</v>
      </c>
      <c r="E539" s="33">
        <v>2070</v>
      </c>
      <c r="F539" s="33">
        <v>24.6</v>
      </c>
      <c r="G539" s="33">
        <v>2070</v>
      </c>
      <c r="H539" s="33">
        <v>33.700000000000003</v>
      </c>
      <c r="I539" s="33">
        <v>2070</v>
      </c>
      <c r="J539" s="33">
        <v>31.9</v>
      </c>
      <c r="K539" s="33"/>
      <c r="L539" s="33"/>
    </row>
    <row r="540" spans="1:12" x14ac:dyDescent="0.2">
      <c r="A540" s="33">
        <v>2072</v>
      </c>
      <c r="B540" s="33">
        <v>16.8</v>
      </c>
      <c r="C540" s="33">
        <v>2072</v>
      </c>
      <c r="D540" s="33">
        <v>18.2</v>
      </c>
      <c r="E540" s="33">
        <v>2072</v>
      </c>
      <c r="F540" s="33">
        <v>24.5</v>
      </c>
      <c r="G540" s="33">
        <v>2072</v>
      </c>
      <c r="H540" s="33">
        <v>33.700000000000003</v>
      </c>
      <c r="I540" s="33">
        <v>2072</v>
      </c>
      <c r="J540" s="33">
        <v>32.6</v>
      </c>
      <c r="K540" s="33"/>
      <c r="L540" s="33"/>
    </row>
    <row r="541" spans="1:12" x14ac:dyDescent="0.2">
      <c r="A541" s="33">
        <v>2074</v>
      </c>
      <c r="B541" s="33">
        <v>16.899999999999999</v>
      </c>
      <c r="C541" s="33">
        <v>2074</v>
      </c>
      <c r="D541" s="33">
        <v>18.3</v>
      </c>
      <c r="E541" s="33">
        <v>2074</v>
      </c>
      <c r="F541" s="33">
        <v>24.6</v>
      </c>
      <c r="G541" s="33">
        <v>2074</v>
      </c>
      <c r="H541" s="33">
        <v>33.799999999999997</v>
      </c>
      <c r="I541" s="33">
        <v>2074</v>
      </c>
      <c r="J541" s="33">
        <v>32.299999999999997</v>
      </c>
      <c r="K541" s="33"/>
      <c r="L541" s="33"/>
    </row>
    <row r="542" spans="1:12" x14ac:dyDescent="0.2">
      <c r="A542" s="33">
        <v>2076</v>
      </c>
      <c r="B542" s="33">
        <v>16.899999999999999</v>
      </c>
      <c r="C542" s="33">
        <v>2076</v>
      </c>
      <c r="D542" s="33">
        <v>18.2</v>
      </c>
      <c r="E542" s="33">
        <v>2076</v>
      </c>
      <c r="F542" s="33">
        <v>24.6</v>
      </c>
      <c r="G542" s="33">
        <v>2076</v>
      </c>
      <c r="H542" s="33">
        <v>33.799999999999997</v>
      </c>
      <c r="I542" s="33">
        <v>2076</v>
      </c>
      <c r="J542" s="33">
        <v>32.1</v>
      </c>
      <c r="K542" s="33"/>
      <c r="L542" s="33"/>
    </row>
    <row r="543" spans="1:12" x14ac:dyDescent="0.2">
      <c r="A543" s="33">
        <v>2078</v>
      </c>
      <c r="B543" s="33">
        <v>16.899999999999999</v>
      </c>
      <c r="C543" s="33">
        <v>2078</v>
      </c>
      <c r="D543" s="33">
        <v>18</v>
      </c>
      <c r="E543" s="33">
        <v>2078</v>
      </c>
      <c r="F543" s="33">
        <v>24.6</v>
      </c>
      <c r="G543" s="33">
        <v>2078</v>
      </c>
      <c r="H543" s="33">
        <v>33.799999999999997</v>
      </c>
      <c r="I543" s="33">
        <v>2078</v>
      </c>
      <c r="J543" s="33">
        <v>31.5</v>
      </c>
      <c r="K543" s="33"/>
      <c r="L543" s="33"/>
    </row>
    <row r="544" spans="1:12" x14ac:dyDescent="0.2">
      <c r="A544" s="33">
        <v>2080</v>
      </c>
      <c r="B544" s="33">
        <v>17</v>
      </c>
      <c r="C544" s="33">
        <v>2080</v>
      </c>
      <c r="D544" s="33">
        <v>18.2</v>
      </c>
      <c r="E544" s="33">
        <v>2080</v>
      </c>
      <c r="F544" s="33">
        <v>24.5</v>
      </c>
      <c r="G544" s="33">
        <v>2080</v>
      </c>
      <c r="H544" s="33">
        <v>33.9</v>
      </c>
      <c r="I544" s="33">
        <v>2080</v>
      </c>
      <c r="J544" s="33">
        <v>32</v>
      </c>
      <c r="K544" s="33"/>
      <c r="L544" s="33"/>
    </row>
    <row r="545" spans="1:12" x14ac:dyDescent="0.2">
      <c r="A545" s="33">
        <v>2082</v>
      </c>
      <c r="B545" s="33">
        <v>17</v>
      </c>
      <c r="C545" s="33">
        <v>2082</v>
      </c>
      <c r="D545" s="33">
        <v>18.2</v>
      </c>
      <c r="E545" s="33">
        <v>2082</v>
      </c>
      <c r="F545" s="33">
        <v>24.6</v>
      </c>
      <c r="G545" s="33">
        <v>2082</v>
      </c>
      <c r="H545" s="33">
        <v>33.6</v>
      </c>
      <c r="I545" s="33">
        <v>2082</v>
      </c>
      <c r="J545" s="33">
        <v>31.9</v>
      </c>
      <c r="K545" s="33"/>
      <c r="L545" s="33"/>
    </row>
    <row r="546" spans="1:12" x14ac:dyDescent="0.2">
      <c r="A546" s="33">
        <v>2084</v>
      </c>
      <c r="B546" s="33">
        <v>17.100000000000001</v>
      </c>
      <c r="C546" s="33">
        <v>2084</v>
      </c>
      <c r="D546" s="33">
        <v>18.2</v>
      </c>
      <c r="E546" s="33">
        <v>2084</v>
      </c>
      <c r="F546" s="33">
        <v>24.6</v>
      </c>
      <c r="G546" s="33">
        <v>2084</v>
      </c>
      <c r="H546" s="33">
        <v>33.6</v>
      </c>
      <c r="I546" s="33">
        <v>2084</v>
      </c>
      <c r="J546" s="33">
        <v>32</v>
      </c>
      <c r="K546" s="33"/>
      <c r="L546" s="33"/>
    </row>
    <row r="547" spans="1:12" x14ac:dyDescent="0.2">
      <c r="A547" s="33">
        <v>2086</v>
      </c>
      <c r="B547" s="33">
        <v>16.899999999999999</v>
      </c>
      <c r="C547" s="33">
        <v>2086</v>
      </c>
      <c r="D547" s="33">
        <v>18.2</v>
      </c>
      <c r="E547" s="33">
        <v>2086</v>
      </c>
      <c r="F547" s="33">
        <v>24.6</v>
      </c>
      <c r="G547" s="33">
        <v>2086</v>
      </c>
      <c r="H547" s="33">
        <v>33.5</v>
      </c>
      <c r="I547" s="33">
        <v>2086</v>
      </c>
      <c r="J547" s="33">
        <v>32.1</v>
      </c>
      <c r="K547" s="33"/>
      <c r="L547" s="33"/>
    </row>
    <row r="548" spans="1:12" x14ac:dyDescent="0.2">
      <c r="A548" s="33">
        <v>2088</v>
      </c>
      <c r="B548" s="33">
        <v>16.899999999999999</v>
      </c>
      <c r="C548" s="33">
        <v>2088</v>
      </c>
      <c r="D548" s="33">
        <v>18.100000000000001</v>
      </c>
      <c r="E548" s="33">
        <v>2088</v>
      </c>
      <c r="F548" s="33">
        <v>24.6</v>
      </c>
      <c r="G548" s="33">
        <v>2088</v>
      </c>
      <c r="H548" s="33">
        <v>34</v>
      </c>
      <c r="I548" s="33">
        <v>2088</v>
      </c>
      <c r="J548" s="33">
        <v>31.9</v>
      </c>
      <c r="K548" s="33"/>
      <c r="L548" s="33"/>
    </row>
    <row r="549" spans="1:12" x14ac:dyDescent="0.2">
      <c r="A549" s="33">
        <v>2090</v>
      </c>
      <c r="B549" s="33">
        <v>16.8</v>
      </c>
      <c r="C549" s="33">
        <v>2090</v>
      </c>
      <c r="D549" s="33">
        <v>18</v>
      </c>
      <c r="E549" s="33">
        <v>2090</v>
      </c>
      <c r="F549" s="33">
        <v>24.7</v>
      </c>
      <c r="G549" s="33">
        <v>2090</v>
      </c>
      <c r="H549" s="33">
        <v>33.799999999999997</v>
      </c>
      <c r="I549" s="33">
        <v>2090</v>
      </c>
      <c r="J549" s="33">
        <v>32.4</v>
      </c>
      <c r="K549" s="33"/>
      <c r="L549" s="33"/>
    </row>
    <row r="550" spans="1:12" x14ac:dyDescent="0.2">
      <c r="A550" s="33">
        <v>2092</v>
      </c>
      <c r="B550" s="33">
        <v>16.899999999999999</v>
      </c>
      <c r="C550" s="33">
        <v>2092</v>
      </c>
      <c r="D550" s="33">
        <v>18.100000000000001</v>
      </c>
      <c r="E550" s="33">
        <v>2092</v>
      </c>
      <c r="F550" s="33">
        <v>24.5</v>
      </c>
      <c r="G550" s="33">
        <v>2092</v>
      </c>
      <c r="H550" s="33">
        <v>34.1</v>
      </c>
      <c r="I550" s="33">
        <v>2092</v>
      </c>
      <c r="J550" s="33">
        <v>31.9</v>
      </c>
      <c r="K550" s="33"/>
      <c r="L550" s="33"/>
    </row>
    <row r="551" spans="1:12" x14ac:dyDescent="0.2">
      <c r="A551" s="33">
        <v>2094</v>
      </c>
      <c r="B551" s="33">
        <v>16.8</v>
      </c>
      <c r="C551" s="33">
        <v>2094</v>
      </c>
      <c r="D551" s="33">
        <v>18.3</v>
      </c>
      <c r="E551" s="33">
        <v>2094</v>
      </c>
      <c r="F551" s="33">
        <v>24.7</v>
      </c>
      <c r="G551" s="33">
        <v>2094</v>
      </c>
      <c r="H551" s="33">
        <v>33.9</v>
      </c>
      <c r="I551" s="33">
        <v>2094</v>
      </c>
      <c r="J551" s="33">
        <v>32.4</v>
      </c>
      <c r="K551" s="33"/>
      <c r="L551" s="33"/>
    </row>
    <row r="552" spans="1:12" x14ac:dyDescent="0.2">
      <c r="A552" s="33">
        <v>2096</v>
      </c>
      <c r="B552" s="33">
        <v>16.899999999999999</v>
      </c>
      <c r="C552" s="33">
        <v>2096</v>
      </c>
      <c r="D552" s="33">
        <v>18.100000000000001</v>
      </c>
      <c r="E552" s="33">
        <v>2096</v>
      </c>
      <c r="F552" s="33">
        <v>24.9</v>
      </c>
      <c r="G552" s="33">
        <v>2096</v>
      </c>
      <c r="H552" s="33">
        <v>33.9</v>
      </c>
      <c r="I552" s="33">
        <v>2096</v>
      </c>
      <c r="J552" s="33">
        <v>31.8</v>
      </c>
      <c r="K552" s="33"/>
      <c r="L552" s="33"/>
    </row>
    <row r="553" spans="1:12" x14ac:dyDescent="0.2">
      <c r="A553" s="33">
        <v>2098</v>
      </c>
      <c r="B553" s="33">
        <v>16.899999999999999</v>
      </c>
      <c r="C553" s="33">
        <v>2098</v>
      </c>
      <c r="D553" s="33">
        <v>18.5</v>
      </c>
      <c r="E553" s="33">
        <v>2098</v>
      </c>
      <c r="F553" s="33">
        <v>24.5</v>
      </c>
      <c r="G553" s="33">
        <v>2098</v>
      </c>
      <c r="H553" s="33">
        <v>33.6</v>
      </c>
      <c r="I553" s="33">
        <v>2098</v>
      </c>
      <c r="J553" s="33">
        <v>32</v>
      </c>
      <c r="K553" s="33"/>
      <c r="L553" s="33"/>
    </row>
    <row r="554" spans="1:12" x14ac:dyDescent="0.2">
      <c r="A554" s="33">
        <v>2100</v>
      </c>
      <c r="B554" s="33">
        <v>17</v>
      </c>
      <c r="C554" s="33">
        <v>2100</v>
      </c>
      <c r="D554" s="33">
        <v>17.899999999999999</v>
      </c>
      <c r="E554" s="33">
        <v>2100</v>
      </c>
      <c r="F554" s="33">
        <v>24.7</v>
      </c>
      <c r="G554" s="33">
        <v>2100</v>
      </c>
      <c r="H554" s="33">
        <v>33.9</v>
      </c>
      <c r="I554" s="33">
        <v>2100</v>
      </c>
      <c r="J554" s="33">
        <v>32.6</v>
      </c>
      <c r="K554" s="33"/>
      <c r="L554" s="33"/>
    </row>
    <row r="555" spans="1:12" x14ac:dyDescent="0.2">
      <c r="A555" s="33">
        <v>2102</v>
      </c>
      <c r="B555" s="33">
        <v>16.899999999999999</v>
      </c>
      <c r="C555" s="33">
        <v>2102</v>
      </c>
      <c r="D555" s="33">
        <v>18</v>
      </c>
      <c r="E555" s="33">
        <v>2102</v>
      </c>
      <c r="F555" s="33">
        <v>24.8</v>
      </c>
      <c r="G555" s="33">
        <v>2102</v>
      </c>
      <c r="H555" s="33">
        <v>33.299999999999997</v>
      </c>
      <c r="I555" s="33">
        <v>2102</v>
      </c>
      <c r="J555" s="33">
        <v>32.6</v>
      </c>
      <c r="K555" s="33"/>
      <c r="L555" s="33"/>
    </row>
    <row r="556" spans="1:12" x14ac:dyDescent="0.2">
      <c r="A556" s="33">
        <v>2104</v>
      </c>
      <c r="B556" s="33">
        <v>17</v>
      </c>
      <c r="C556" s="33">
        <v>2104</v>
      </c>
      <c r="D556" s="33">
        <v>17.899999999999999</v>
      </c>
      <c r="E556" s="33">
        <v>2104</v>
      </c>
      <c r="F556" s="33">
        <v>24.9</v>
      </c>
      <c r="G556" s="33">
        <v>2104</v>
      </c>
      <c r="H556" s="33">
        <v>33.6</v>
      </c>
      <c r="I556" s="33">
        <v>2104</v>
      </c>
      <c r="J556" s="33">
        <v>32.200000000000003</v>
      </c>
      <c r="K556" s="33"/>
      <c r="L556" s="33"/>
    </row>
    <row r="557" spans="1:12" x14ac:dyDescent="0.2">
      <c r="A557" s="33">
        <v>2106</v>
      </c>
      <c r="B557" s="33">
        <v>16.899999999999999</v>
      </c>
      <c r="C557" s="33">
        <v>2106</v>
      </c>
      <c r="D557" s="33">
        <v>18.3</v>
      </c>
      <c r="E557" s="33">
        <v>2106</v>
      </c>
      <c r="F557" s="33">
        <v>24.9</v>
      </c>
      <c r="G557" s="33">
        <v>2106</v>
      </c>
      <c r="H557" s="33">
        <v>33.5</v>
      </c>
      <c r="I557" s="33">
        <v>2106</v>
      </c>
      <c r="J557" s="33">
        <v>32.6</v>
      </c>
      <c r="K557" s="33"/>
      <c r="L557" s="33"/>
    </row>
    <row r="558" spans="1:12" x14ac:dyDescent="0.2">
      <c r="A558" s="33">
        <v>2108</v>
      </c>
      <c r="B558" s="33">
        <v>16.899999999999999</v>
      </c>
      <c r="C558" s="33">
        <v>2108</v>
      </c>
      <c r="D558" s="33">
        <v>18.100000000000001</v>
      </c>
      <c r="E558" s="33">
        <v>2108</v>
      </c>
      <c r="F558" s="33">
        <v>24.8</v>
      </c>
      <c r="G558" s="33">
        <v>2108</v>
      </c>
      <c r="H558" s="33">
        <v>33.5</v>
      </c>
      <c r="I558" s="33">
        <v>2108</v>
      </c>
      <c r="J558" s="33">
        <v>32.1</v>
      </c>
      <c r="K558" s="33"/>
      <c r="L558" s="33"/>
    </row>
    <row r="559" spans="1:12" x14ac:dyDescent="0.2">
      <c r="A559" s="33">
        <v>2110</v>
      </c>
      <c r="B559" s="33">
        <v>17.100000000000001</v>
      </c>
      <c r="C559" s="33">
        <v>2110</v>
      </c>
      <c r="D559" s="33">
        <v>17.899999999999999</v>
      </c>
      <c r="E559" s="33">
        <v>2110</v>
      </c>
      <c r="F559" s="33">
        <v>24.9</v>
      </c>
      <c r="G559" s="33">
        <v>2110</v>
      </c>
      <c r="H559" s="33">
        <v>34.1</v>
      </c>
      <c r="I559" s="33">
        <v>2110</v>
      </c>
      <c r="J559" s="33">
        <v>32.1</v>
      </c>
      <c r="K559" s="33"/>
      <c r="L559" s="33"/>
    </row>
    <row r="560" spans="1:12" x14ac:dyDescent="0.2">
      <c r="A560" s="33">
        <v>2112</v>
      </c>
      <c r="B560" s="33">
        <v>16.899999999999999</v>
      </c>
      <c r="C560" s="33">
        <v>2112</v>
      </c>
      <c r="D560" s="33">
        <v>18</v>
      </c>
      <c r="E560" s="33">
        <v>2112</v>
      </c>
      <c r="F560" s="33">
        <v>25.1</v>
      </c>
      <c r="G560" s="33">
        <v>2112</v>
      </c>
      <c r="H560" s="33">
        <v>33.6</v>
      </c>
      <c r="I560" s="33">
        <v>2112</v>
      </c>
      <c r="J560" s="33">
        <v>32</v>
      </c>
      <c r="K560" s="33"/>
      <c r="L560" s="33"/>
    </row>
    <row r="561" spans="1:12" x14ac:dyDescent="0.2">
      <c r="A561" s="33">
        <v>2114</v>
      </c>
      <c r="B561" s="33">
        <v>16.8</v>
      </c>
      <c r="C561" s="33">
        <v>2114</v>
      </c>
      <c r="D561" s="33">
        <v>18</v>
      </c>
      <c r="E561" s="33">
        <v>2114</v>
      </c>
      <c r="F561" s="33">
        <v>24.7</v>
      </c>
      <c r="G561" s="33">
        <v>2114</v>
      </c>
      <c r="H561" s="33">
        <v>34.200000000000003</v>
      </c>
      <c r="I561" s="33">
        <v>2114</v>
      </c>
      <c r="J561" s="33">
        <v>32.5</v>
      </c>
      <c r="K561" s="33"/>
      <c r="L561" s="33"/>
    </row>
    <row r="562" spans="1:12" x14ac:dyDescent="0.2">
      <c r="A562" s="33">
        <v>2116</v>
      </c>
      <c r="B562" s="33">
        <v>16.899999999999999</v>
      </c>
      <c r="C562" s="33">
        <v>2116</v>
      </c>
      <c r="D562" s="33">
        <v>18.2</v>
      </c>
      <c r="E562" s="33">
        <v>2116</v>
      </c>
      <c r="F562" s="33">
        <v>24.7</v>
      </c>
      <c r="G562" s="33">
        <v>2116</v>
      </c>
      <c r="H562" s="33">
        <v>33.700000000000003</v>
      </c>
      <c r="I562" s="33">
        <v>2116</v>
      </c>
      <c r="J562" s="33">
        <v>32.1</v>
      </c>
      <c r="K562" s="33"/>
      <c r="L562" s="33"/>
    </row>
    <row r="563" spans="1:12" x14ac:dyDescent="0.2">
      <c r="A563" s="33">
        <v>2118</v>
      </c>
      <c r="B563" s="33">
        <v>16.899999999999999</v>
      </c>
      <c r="C563" s="33">
        <v>2118</v>
      </c>
      <c r="D563" s="33">
        <v>19</v>
      </c>
      <c r="E563" s="33">
        <v>2118</v>
      </c>
      <c r="F563" s="33">
        <v>24.6</v>
      </c>
      <c r="G563" s="33">
        <v>2118</v>
      </c>
      <c r="H563" s="33">
        <v>33.4</v>
      </c>
      <c r="I563" s="33">
        <v>2118</v>
      </c>
      <c r="J563" s="33">
        <v>32.299999999999997</v>
      </c>
      <c r="K563" s="33"/>
      <c r="L563" s="33"/>
    </row>
    <row r="564" spans="1:12" x14ac:dyDescent="0.2">
      <c r="A564" s="33">
        <v>2120</v>
      </c>
      <c r="B564" s="33">
        <v>17</v>
      </c>
      <c r="C564" s="33">
        <v>2120</v>
      </c>
      <c r="D564" s="33">
        <v>18.2</v>
      </c>
      <c r="E564" s="33">
        <v>2120</v>
      </c>
      <c r="F564" s="33">
        <v>24.8</v>
      </c>
      <c r="G564" s="33">
        <v>2120</v>
      </c>
      <c r="H564" s="33">
        <v>33.700000000000003</v>
      </c>
      <c r="I564" s="33">
        <v>2120</v>
      </c>
      <c r="J564" s="33">
        <v>32.4</v>
      </c>
      <c r="K564" s="33"/>
      <c r="L564" s="33"/>
    </row>
    <row r="565" spans="1:12" x14ac:dyDescent="0.2">
      <c r="A565" s="33">
        <v>2122</v>
      </c>
      <c r="B565" s="33">
        <v>17.3</v>
      </c>
      <c r="C565" s="33">
        <v>2122</v>
      </c>
      <c r="D565" s="33">
        <v>18.399999999999999</v>
      </c>
      <c r="E565" s="33">
        <v>2122</v>
      </c>
      <c r="F565" s="33">
        <v>24.9</v>
      </c>
      <c r="G565" s="33">
        <v>2122</v>
      </c>
      <c r="H565" s="33">
        <v>33.6</v>
      </c>
      <c r="I565" s="33">
        <v>2122</v>
      </c>
      <c r="J565" s="33">
        <v>32.6</v>
      </c>
      <c r="K565" s="33"/>
      <c r="L565" s="33"/>
    </row>
    <row r="566" spans="1:12" x14ac:dyDescent="0.2">
      <c r="A566" s="33">
        <v>2124</v>
      </c>
      <c r="B566" s="33">
        <v>16.899999999999999</v>
      </c>
      <c r="C566" s="33">
        <v>2124</v>
      </c>
      <c r="D566" s="33">
        <v>18.100000000000001</v>
      </c>
      <c r="E566" s="33">
        <v>2124</v>
      </c>
      <c r="F566" s="33">
        <v>24.7</v>
      </c>
      <c r="G566" s="33">
        <v>2124</v>
      </c>
      <c r="H566" s="33">
        <v>33.4</v>
      </c>
      <c r="I566" s="33">
        <v>2124</v>
      </c>
      <c r="J566" s="33">
        <v>32.299999999999997</v>
      </c>
      <c r="K566" s="33"/>
      <c r="L566" s="33"/>
    </row>
    <row r="567" spans="1:12" x14ac:dyDescent="0.2">
      <c r="A567" s="33">
        <v>2126</v>
      </c>
      <c r="B567" s="33">
        <v>17.100000000000001</v>
      </c>
      <c r="C567" s="33">
        <v>2126</v>
      </c>
      <c r="D567" s="33">
        <v>17.8</v>
      </c>
      <c r="E567" s="33">
        <v>2126</v>
      </c>
      <c r="F567" s="33">
        <v>24.6</v>
      </c>
      <c r="G567" s="33">
        <v>2126</v>
      </c>
      <c r="H567" s="33">
        <v>34</v>
      </c>
      <c r="I567" s="33">
        <v>2126</v>
      </c>
      <c r="J567" s="33">
        <v>32.200000000000003</v>
      </c>
      <c r="K567" s="33"/>
      <c r="L567" s="33"/>
    </row>
    <row r="568" spans="1:12" x14ac:dyDescent="0.2">
      <c r="A568" s="33">
        <v>2128</v>
      </c>
      <c r="B568" s="33">
        <v>16.899999999999999</v>
      </c>
      <c r="C568" s="33">
        <v>2128</v>
      </c>
      <c r="D568" s="33">
        <v>17.8</v>
      </c>
      <c r="E568" s="33">
        <v>2128</v>
      </c>
      <c r="F568" s="33">
        <v>24.3</v>
      </c>
      <c r="G568" s="33">
        <v>2128</v>
      </c>
      <c r="H568" s="33">
        <v>33.4</v>
      </c>
      <c r="I568" s="33">
        <v>2128</v>
      </c>
      <c r="J568" s="33">
        <v>32.6</v>
      </c>
      <c r="K568" s="33"/>
      <c r="L568" s="33"/>
    </row>
    <row r="569" spans="1:12" x14ac:dyDescent="0.2">
      <c r="A569" s="33">
        <v>2130</v>
      </c>
      <c r="B569" s="33">
        <v>17.100000000000001</v>
      </c>
      <c r="C569" s="33">
        <v>2130</v>
      </c>
      <c r="D569" s="33">
        <v>18.399999999999999</v>
      </c>
      <c r="E569" s="33">
        <v>2130</v>
      </c>
      <c r="F569" s="33">
        <v>24.8</v>
      </c>
      <c r="G569" s="33">
        <v>2130</v>
      </c>
      <c r="H569" s="33">
        <v>33.6</v>
      </c>
      <c r="I569" s="33">
        <v>2130</v>
      </c>
      <c r="J569" s="33">
        <v>32.299999999999997</v>
      </c>
      <c r="K569" s="33"/>
      <c r="L569" s="33"/>
    </row>
    <row r="570" spans="1:12" x14ac:dyDescent="0.2">
      <c r="A570" s="33">
        <v>2132</v>
      </c>
      <c r="B570" s="33">
        <v>17.100000000000001</v>
      </c>
      <c r="C570" s="33">
        <v>2132</v>
      </c>
      <c r="D570" s="33">
        <v>18</v>
      </c>
      <c r="E570" s="33">
        <v>2132</v>
      </c>
      <c r="F570" s="33">
        <v>24.8</v>
      </c>
      <c r="G570" s="33">
        <v>2132</v>
      </c>
      <c r="H570" s="33">
        <v>34.200000000000003</v>
      </c>
      <c r="I570" s="33">
        <v>2132</v>
      </c>
      <c r="J570" s="33">
        <v>32.1</v>
      </c>
      <c r="K570" s="33"/>
      <c r="L570" s="33"/>
    </row>
    <row r="571" spans="1:12" x14ac:dyDescent="0.2">
      <c r="A571" s="33">
        <v>2134</v>
      </c>
      <c r="B571" s="33">
        <v>17.100000000000001</v>
      </c>
      <c r="C571" s="33">
        <v>2134</v>
      </c>
      <c r="D571" s="33">
        <v>17.899999999999999</v>
      </c>
      <c r="E571" s="33">
        <v>2134</v>
      </c>
      <c r="F571" s="33">
        <v>24.9</v>
      </c>
      <c r="G571" s="33">
        <v>2134</v>
      </c>
      <c r="H571" s="33">
        <v>33.799999999999997</v>
      </c>
      <c r="I571" s="33">
        <v>2134</v>
      </c>
      <c r="J571" s="33">
        <v>32.200000000000003</v>
      </c>
      <c r="K571" s="33"/>
      <c r="L571" s="33"/>
    </row>
    <row r="572" spans="1:12" x14ac:dyDescent="0.2">
      <c r="A572" s="33">
        <v>2136</v>
      </c>
      <c r="B572" s="33">
        <v>17.100000000000001</v>
      </c>
      <c r="C572" s="33">
        <v>2136</v>
      </c>
      <c r="D572" s="33">
        <v>18.100000000000001</v>
      </c>
      <c r="E572" s="33">
        <v>2136</v>
      </c>
      <c r="F572" s="33">
        <v>25</v>
      </c>
      <c r="G572" s="33">
        <v>2136</v>
      </c>
      <c r="H572" s="33">
        <v>33.6</v>
      </c>
      <c r="I572" s="33">
        <v>2136</v>
      </c>
      <c r="J572" s="33">
        <v>32.4</v>
      </c>
      <c r="K572" s="33"/>
      <c r="L572" s="33"/>
    </row>
    <row r="573" spans="1:12" x14ac:dyDescent="0.2">
      <c r="A573" s="33">
        <v>2138</v>
      </c>
      <c r="B573" s="33">
        <v>17</v>
      </c>
      <c r="C573" s="33">
        <v>2138</v>
      </c>
      <c r="D573" s="33">
        <v>18.100000000000001</v>
      </c>
      <c r="E573" s="33">
        <v>2138</v>
      </c>
      <c r="F573" s="33">
        <v>24.9</v>
      </c>
      <c r="G573" s="33">
        <v>2138</v>
      </c>
      <c r="H573" s="33">
        <v>33.6</v>
      </c>
      <c r="I573" s="33">
        <v>2138</v>
      </c>
      <c r="J573" s="33">
        <v>32.5</v>
      </c>
      <c r="K573" s="33"/>
      <c r="L573" s="33"/>
    </row>
    <row r="574" spans="1:12" x14ac:dyDescent="0.2">
      <c r="A574" s="33">
        <v>2140</v>
      </c>
      <c r="B574" s="33">
        <v>17</v>
      </c>
      <c r="C574" s="33">
        <v>2140</v>
      </c>
      <c r="D574" s="33">
        <v>18</v>
      </c>
      <c r="E574" s="33">
        <v>2140</v>
      </c>
      <c r="F574" s="33">
        <v>24.8</v>
      </c>
      <c r="G574" s="33">
        <v>2140</v>
      </c>
      <c r="H574" s="33">
        <v>33.9</v>
      </c>
      <c r="I574" s="33">
        <v>2140</v>
      </c>
      <c r="J574" s="33">
        <v>32.299999999999997</v>
      </c>
      <c r="K574" s="33"/>
      <c r="L574" s="33"/>
    </row>
    <row r="575" spans="1:12" x14ac:dyDescent="0.2">
      <c r="A575" s="33">
        <v>2142</v>
      </c>
      <c r="B575" s="33">
        <v>17.100000000000001</v>
      </c>
      <c r="C575" s="33">
        <v>2142</v>
      </c>
      <c r="D575" s="33">
        <v>17.100000000000001</v>
      </c>
      <c r="E575" s="33">
        <v>2142</v>
      </c>
      <c r="F575" s="33">
        <v>25.1</v>
      </c>
      <c r="G575" s="33">
        <v>2142</v>
      </c>
      <c r="H575" s="33">
        <v>34.4</v>
      </c>
      <c r="I575" s="33">
        <v>2142</v>
      </c>
      <c r="J575" s="33">
        <v>32.4</v>
      </c>
      <c r="K575" s="33"/>
      <c r="L575" s="33"/>
    </row>
    <row r="576" spans="1:12" x14ac:dyDescent="0.2">
      <c r="A576" s="33">
        <v>2144</v>
      </c>
      <c r="B576" s="33">
        <v>17.3</v>
      </c>
      <c r="C576" s="33">
        <v>2144</v>
      </c>
      <c r="D576" s="33">
        <v>17.5</v>
      </c>
      <c r="E576" s="33">
        <v>2144</v>
      </c>
      <c r="F576" s="33">
        <v>24.7</v>
      </c>
      <c r="G576" s="33">
        <v>2144</v>
      </c>
      <c r="H576" s="33">
        <v>33.5</v>
      </c>
      <c r="I576" s="33">
        <v>2144</v>
      </c>
      <c r="J576" s="33">
        <v>32.200000000000003</v>
      </c>
      <c r="K576" s="33"/>
      <c r="L576" s="33"/>
    </row>
    <row r="577" spans="1:12" x14ac:dyDescent="0.2">
      <c r="A577" s="33">
        <v>2146</v>
      </c>
      <c r="B577" s="33">
        <v>17.2</v>
      </c>
      <c r="C577" s="33">
        <v>2146</v>
      </c>
      <c r="D577" s="33">
        <v>18.100000000000001</v>
      </c>
      <c r="E577" s="33">
        <v>2146</v>
      </c>
      <c r="F577" s="33">
        <v>24.5</v>
      </c>
      <c r="G577" s="33">
        <v>2146</v>
      </c>
      <c r="H577" s="33">
        <v>33.6</v>
      </c>
      <c r="I577" s="33">
        <v>2146</v>
      </c>
      <c r="J577" s="33">
        <v>31</v>
      </c>
      <c r="K577" s="33"/>
      <c r="L577" s="33"/>
    </row>
    <row r="578" spans="1:12" x14ac:dyDescent="0.2">
      <c r="A578" s="33">
        <v>2148</v>
      </c>
      <c r="B578" s="33">
        <v>17.100000000000001</v>
      </c>
      <c r="C578" s="33">
        <v>2148</v>
      </c>
      <c r="D578" s="33">
        <v>18.2</v>
      </c>
      <c r="E578" s="33">
        <v>2148</v>
      </c>
      <c r="F578" s="33">
        <v>25</v>
      </c>
      <c r="G578" s="33">
        <v>2148</v>
      </c>
      <c r="H578" s="33">
        <v>33.6</v>
      </c>
      <c r="I578" s="33">
        <v>2148</v>
      </c>
      <c r="J578" s="33">
        <v>31.8</v>
      </c>
      <c r="K578" s="33"/>
      <c r="L578" s="33"/>
    </row>
    <row r="579" spans="1:12" x14ac:dyDescent="0.2">
      <c r="A579" s="33">
        <v>2150</v>
      </c>
      <c r="B579" s="33">
        <v>17.100000000000001</v>
      </c>
      <c r="C579" s="33">
        <v>2150</v>
      </c>
      <c r="D579" s="33">
        <v>17.899999999999999</v>
      </c>
      <c r="E579" s="33">
        <v>2150</v>
      </c>
      <c r="F579" s="33">
        <v>24.9</v>
      </c>
      <c r="G579" s="33">
        <v>2150</v>
      </c>
      <c r="H579" s="33">
        <v>33.700000000000003</v>
      </c>
      <c r="I579" s="33">
        <v>2150</v>
      </c>
      <c r="J579" s="33">
        <v>33.9</v>
      </c>
      <c r="K579" s="33"/>
      <c r="L579" s="33"/>
    </row>
    <row r="580" spans="1:12" x14ac:dyDescent="0.2">
      <c r="A580" s="33">
        <v>2152</v>
      </c>
      <c r="B580" s="33">
        <v>16.899999999999999</v>
      </c>
      <c r="C580" s="33">
        <v>2152</v>
      </c>
      <c r="D580" s="33">
        <v>18</v>
      </c>
      <c r="E580" s="33">
        <v>2152</v>
      </c>
      <c r="F580" s="33">
        <v>24.9</v>
      </c>
      <c r="G580" s="33">
        <v>2152</v>
      </c>
      <c r="H580" s="33">
        <v>33.299999999999997</v>
      </c>
      <c r="I580" s="33">
        <v>2152</v>
      </c>
      <c r="J580" s="33">
        <v>32.9</v>
      </c>
      <c r="K580" s="33"/>
      <c r="L580" s="33"/>
    </row>
    <row r="581" spans="1:12" x14ac:dyDescent="0.2">
      <c r="A581" s="33">
        <v>2154</v>
      </c>
      <c r="B581" s="33">
        <v>17.100000000000001</v>
      </c>
      <c r="C581" s="33">
        <v>2154</v>
      </c>
      <c r="D581" s="33">
        <v>17.7</v>
      </c>
      <c r="E581" s="33">
        <v>2154</v>
      </c>
      <c r="F581" s="33">
        <v>24.8</v>
      </c>
      <c r="G581" s="33">
        <v>2154</v>
      </c>
      <c r="H581" s="33">
        <v>34.200000000000003</v>
      </c>
      <c r="I581" s="33">
        <v>2154</v>
      </c>
      <c r="J581" s="33">
        <v>32.299999999999997</v>
      </c>
      <c r="K581" s="33"/>
      <c r="L581" s="33"/>
    </row>
    <row r="582" spans="1:12" x14ac:dyDescent="0.2">
      <c r="A582" s="33">
        <v>2156</v>
      </c>
      <c r="B582" s="33">
        <v>17.100000000000001</v>
      </c>
      <c r="C582" s="33">
        <v>2156</v>
      </c>
      <c r="D582" s="33">
        <v>17.600000000000001</v>
      </c>
      <c r="E582" s="33">
        <v>2156</v>
      </c>
      <c r="F582" s="33">
        <v>24.7</v>
      </c>
      <c r="G582" s="33">
        <v>2156</v>
      </c>
      <c r="H582" s="33">
        <v>34.1</v>
      </c>
      <c r="I582" s="33">
        <v>2156</v>
      </c>
      <c r="J582" s="33">
        <v>34.9</v>
      </c>
      <c r="K582" s="33"/>
      <c r="L582" s="33"/>
    </row>
    <row r="583" spans="1:12" x14ac:dyDescent="0.2">
      <c r="A583" s="33">
        <v>2158</v>
      </c>
      <c r="B583" s="33">
        <v>16.3</v>
      </c>
      <c r="C583" s="33">
        <v>2158</v>
      </c>
      <c r="D583" s="33">
        <v>17.899999999999999</v>
      </c>
      <c r="E583" s="33">
        <v>2158</v>
      </c>
      <c r="F583" s="33">
        <v>24.7</v>
      </c>
      <c r="G583" s="33">
        <v>2158</v>
      </c>
      <c r="H583" s="33">
        <v>33.700000000000003</v>
      </c>
      <c r="I583" s="33">
        <v>2158</v>
      </c>
      <c r="J583" s="33">
        <v>33.1</v>
      </c>
      <c r="K583" s="33"/>
      <c r="L583" s="33"/>
    </row>
    <row r="584" spans="1:12" x14ac:dyDescent="0.2">
      <c r="A584" s="33">
        <v>2160</v>
      </c>
      <c r="B584" s="33">
        <v>16.600000000000001</v>
      </c>
      <c r="C584" s="33">
        <v>2160</v>
      </c>
      <c r="D584" s="33">
        <v>17.899999999999999</v>
      </c>
      <c r="E584" s="33">
        <v>2160</v>
      </c>
      <c r="F584" s="33">
        <v>24.9</v>
      </c>
      <c r="G584" s="33">
        <v>2160</v>
      </c>
      <c r="H584" s="33">
        <v>33.9</v>
      </c>
      <c r="I584" s="33">
        <v>2160</v>
      </c>
      <c r="J584" s="33">
        <v>31.6</v>
      </c>
      <c r="K584" s="33"/>
      <c r="L584" s="33"/>
    </row>
    <row r="585" spans="1:12" x14ac:dyDescent="0.2">
      <c r="A585" s="33">
        <v>2162</v>
      </c>
      <c r="B585" s="33">
        <v>16.7</v>
      </c>
      <c r="C585" s="33">
        <v>2162</v>
      </c>
      <c r="D585" s="33">
        <v>17.5</v>
      </c>
      <c r="E585" s="33">
        <v>2162</v>
      </c>
      <c r="F585" s="33">
        <v>25</v>
      </c>
      <c r="G585" s="33">
        <v>2162</v>
      </c>
      <c r="H585" s="33">
        <v>34.200000000000003</v>
      </c>
      <c r="I585" s="33">
        <v>2162</v>
      </c>
      <c r="J585" s="33">
        <v>32.799999999999997</v>
      </c>
      <c r="K585" s="33"/>
      <c r="L585" s="33"/>
    </row>
    <row r="586" spans="1:12" x14ac:dyDescent="0.2">
      <c r="A586" s="33">
        <v>2164</v>
      </c>
      <c r="B586" s="33">
        <v>16.899999999999999</v>
      </c>
      <c r="C586" s="33">
        <v>2164</v>
      </c>
      <c r="D586" s="33">
        <v>17.5</v>
      </c>
      <c r="E586" s="33">
        <v>2164</v>
      </c>
      <c r="F586" s="33">
        <v>24.3</v>
      </c>
      <c r="G586" s="33">
        <v>2164</v>
      </c>
      <c r="H586" s="33">
        <v>33.799999999999997</v>
      </c>
      <c r="I586" s="33">
        <v>2164</v>
      </c>
      <c r="J586" s="33">
        <v>32.200000000000003</v>
      </c>
      <c r="K586" s="33"/>
      <c r="L586" s="33"/>
    </row>
    <row r="587" spans="1:12" x14ac:dyDescent="0.2">
      <c r="A587" s="33">
        <v>2166</v>
      </c>
      <c r="B587" s="33">
        <v>16.899999999999999</v>
      </c>
      <c r="C587" s="33">
        <v>2166</v>
      </c>
      <c r="D587" s="33">
        <v>18.399999999999999</v>
      </c>
      <c r="E587" s="33">
        <v>2166</v>
      </c>
      <c r="F587" s="33">
        <v>24.1</v>
      </c>
      <c r="G587" s="33">
        <v>2166</v>
      </c>
      <c r="H587" s="33">
        <v>33.9</v>
      </c>
      <c r="I587" s="33">
        <v>2166</v>
      </c>
      <c r="J587" s="33">
        <v>33.1</v>
      </c>
      <c r="K587" s="33"/>
      <c r="L587" s="33"/>
    </row>
    <row r="588" spans="1:12" x14ac:dyDescent="0.2">
      <c r="A588" s="33">
        <v>2168</v>
      </c>
      <c r="B588" s="33">
        <v>17.2</v>
      </c>
      <c r="C588" s="33">
        <v>2168</v>
      </c>
      <c r="D588" s="33">
        <v>17.8</v>
      </c>
      <c r="E588" s="33">
        <v>2168</v>
      </c>
      <c r="F588" s="33">
        <v>25.5</v>
      </c>
      <c r="G588" s="33">
        <v>2168</v>
      </c>
      <c r="H588" s="33">
        <v>33.4</v>
      </c>
      <c r="I588" s="33">
        <v>2168</v>
      </c>
      <c r="J588" s="33">
        <v>32.6</v>
      </c>
      <c r="K588" s="33"/>
      <c r="L588" s="33"/>
    </row>
    <row r="589" spans="1:12" x14ac:dyDescent="0.2">
      <c r="A589" s="33">
        <v>2170</v>
      </c>
      <c r="B589" s="33">
        <v>17</v>
      </c>
      <c r="C589" s="33">
        <v>2170</v>
      </c>
      <c r="D589" s="33">
        <v>17.7</v>
      </c>
      <c r="E589" s="33">
        <v>2170</v>
      </c>
      <c r="F589" s="33">
        <v>24.1</v>
      </c>
      <c r="G589" s="33">
        <v>2170</v>
      </c>
      <c r="H589" s="33">
        <v>32.299999999999997</v>
      </c>
      <c r="I589" s="33">
        <v>2170</v>
      </c>
      <c r="J589" s="33">
        <v>32.6</v>
      </c>
      <c r="K589" s="33"/>
      <c r="L589" s="33"/>
    </row>
    <row r="590" spans="1:12" x14ac:dyDescent="0.2">
      <c r="A590" s="33">
        <v>2172</v>
      </c>
      <c r="B590" s="33">
        <v>16.600000000000001</v>
      </c>
      <c r="C590" s="33">
        <v>2172</v>
      </c>
      <c r="D590" s="33">
        <v>18.5</v>
      </c>
      <c r="E590" s="33">
        <v>2172</v>
      </c>
      <c r="F590" s="33">
        <v>24.5</v>
      </c>
      <c r="G590" s="33">
        <v>2172</v>
      </c>
      <c r="H590" s="33">
        <v>32.700000000000003</v>
      </c>
      <c r="I590" s="33">
        <v>2172</v>
      </c>
      <c r="J590" s="33">
        <v>32.9</v>
      </c>
      <c r="K590" s="33"/>
      <c r="L590" s="33"/>
    </row>
    <row r="591" spans="1:12" x14ac:dyDescent="0.2">
      <c r="A591" s="33">
        <v>2174</v>
      </c>
      <c r="B591" s="33">
        <v>17</v>
      </c>
      <c r="C591" s="33">
        <v>2174</v>
      </c>
      <c r="D591" s="33">
        <v>18.399999999999999</v>
      </c>
      <c r="E591" s="33">
        <v>2174</v>
      </c>
      <c r="F591" s="33">
        <v>24.6</v>
      </c>
      <c r="G591" s="33">
        <v>2174</v>
      </c>
      <c r="H591" s="33">
        <v>32.799999999999997</v>
      </c>
      <c r="I591" s="33">
        <v>2174</v>
      </c>
      <c r="J591" s="33">
        <v>30.4</v>
      </c>
      <c r="K591" s="33"/>
      <c r="L591" s="33"/>
    </row>
    <row r="592" spans="1:12" x14ac:dyDescent="0.2">
      <c r="A592" s="33">
        <v>2176</v>
      </c>
      <c r="B592" s="33">
        <v>17</v>
      </c>
      <c r="C592" s="33">
        <v>2176</v>
      </c>
      <c r="D592" s="33">
        <v>18.100000000000001</v>
      </c>
      <c r="E592" s="33">
        <v>2176</v>
      </c>
      <c r="F592" s="33">
        <v>25.1</v>
      </c>
      <c r="G592" s="33">
        <v>2176</v>
      </c>
      <c r="H592" s="33">
        <v>33.700000000000003</v>
      </c>
      <c r="I592" s="33">
        <v>2176</v>
      </c>
      <c r="J592" s="33">
        <v>31.6</v>
      </c>
      <c r="K592" s="33"/>
      <c r="L592" s="33"/>
    </row>
    <row r="593" spans="1:12" x14ac:dyDescent="0.2">
      <c r="A593" s="33">
        <v>2178</v>
      </c>
      <c r="B593" s="33">
        <v>17</v>
      </c>
      <c r="C593" s="33">
        <v>2178</v>
      </c>
      <c r="D593" s="33">
        <v>16.7</v>
      </c>
      <c r="E593" s="33">
        <v>2178</v>
      </c>
      <c r="F593" s="33">
        <v>25.4</v>
      </c>
      <c r="G593" s="33">
        <v>2178</v>
      </c>
      <c r="H593" s="33">
        <v>30.7</v>
      </c>
      <c r="I593" s="33">
        <v>2178</v>
      </c>
      <c r="J593" s="33">
        <v>32.5</v>
      </c>
      <c r="K593" s="33"/>
      <c r="L593" s="33"/>
    </row>
    <row r="594" spans="1:12" x14ac:dyDescent="0.2">
      <c r="A594" s="33">
        <v>2180</v>
      </c>
      <c r="B594" s="33">
        <v>16.8</v>
      </c>
      <c r="C594" s="33">
        <v>2180</v>
      </c>
      <c r="D594" s="33">
        <v>17.8</v>
      </c>
      <c r="E594" s="33">
        <v>2180</v>
      </c>
      <c r="F594" s="33">
        <v>24.7</v>
      </c>
      <c r="G594" s="33">
        <v>2180</v>
      </c>
      <c r="H594" s="33">
        <v>33.299999999999997</v>
      </c>
      <c r="I594" s="33">
        <v>2180</v>
      </c>
      <c r="J594" s="33">
        <v>32.200000000000003</v>
      </c>
      <c r="K594" s="33"/>
      <c r="L594" s="33"/>
    </row>
    <row r="595" spans="1:12" x14ac:dyDescent="0.2">
      <c r="A595" s="33">
        <v>2182</v>
      </c>
      <c r="B595" s="33">
        <v>16.899999999999999</v>
      </c>
      <c r="C595" s="33">
        <v>2182</v>
      </c>
      <c r="D595" s="33">
        <v>18.100000000000001</v>
      </c>
      <c r="E595" s="33">
        <v>2182</v>
      </c>
      <c r="F595" s="33">
        <v>24.5</v>
      </c>
      <c r="G595" s="33">
        <v>2182</v>
      </c>
      <c r="H595" s="33">
        <v>34.5</v>
      </c>
      <c r="I595" s="33">
        <v>2182</v>
      </c>
      <c r="J595" s="33">
        <v>33.299999999999997</v>
      </c>
      <c r="K595" s="33"/>
      <c r="L595" s="33"/>
    </row>
    <row r="596" spans="1:12" x14ac:dyDescent="0.2">
      <c r="A596" s="33">
        <v>2184</v>
      </c>
      <c r="B596" s="33">
        <v>17.100000000000001</v>
      </c>
      <c r="C596" s="33">
        <v>2184</v>
      </c>
      <c r="D596" s="33">
        <v>18.100000000000001</v>
      </c>
      <c r="E596" s="33">
        <v>2184</v>
      </c>
      <c r="F596" s="33">
        <v>24.8</v>
      </c>
      <c r="G596" s="33">
        <v>2184</v>
      </c>
      <c r="H596" s="33">
        <v>33.799999999999997</v>
      </c>
      <c r="I596" s="33">
        <v>2184</v>
      </c>
      <c r="J596" s="33">
        <v>32.6</v>
      </c>
      <c r="K596" s="33"/>
      <c r="L596" s="33"/>
    </row>
    <row r="597" spans="1:12" x14ac:dyDescent="0.2">
      <c r="A597" s="33">
        <v>2186</v>
      </c>
      <c r="B597" s="33">
        <v>17.3</v>
      </c>
      <c r="C597" s="33">
        <v>2186</v>
      </c>
      <c r="D597" s="33">
        <v>17.600000000000001</v>
      </c>
      <c r="E597" s="33">
        <v>2186</v>
      </c>
      <c r="F597" s="33">
        <v>25.4</v>
      </c>
      <c r="G597" s="33">
        <v>2186</v>
      </c>
      <c r="H597" s="33">
        <v>33.700000000000003</v>
      </c>
      <c r="I597" s="33">
        <v>2186</v>
      </c>
      <c r="J597" s="33">
        <v>32.799999999999997</v>
      </c>
      <c r="K597" s="33"/>
      <c r="L597" s="33"/>
    </row>
    <row r="598" spans="1:12" x14ac:dyDescent="0.2">
      <c r="A598" s="33">
        <v>2188</v>
      </c>
      <c r="B598" s="33">
        <v>16.7</v>
      </c>
      <c r="C598" s="33">
        <v>2188</v>
      </c>
      <c r="D598" s="33">
        <v>18.100000000000001</v>
      </c>
      <c r="E598" s="33">
        <v>2188</v>
      </c>
      <c r="F598" s="33">
        <v>25.4</v>
      </c>
      <c r="G598" s="33">
        <v>2188</v>
      </c>
      <c r="H598" s="33">
        <v>32.1</v>
      </c>
      <c r="I598" s="33">
        <v>2188</v>
      </c>
      <c r="J598" s="33">
        <v>32.4</v>
      </c>
      <c r="K598" s="33"/>
      <c r="L598" s="33"/>
    </row>
    <row r="599" spans="1:12" x14ac:dyDescent="0.2">
      <c r="A599" s="33">
        <v>2190</v>
      </c>
      <c r="B599" s="33">
        <v>16.7</v>
      </c>
      <c r="C599" s="33">
        <v>2190</v>
      </c>
      <c r="D599" s="33">
        <v>18.600000000000001</v>
      </c>
      <c r="E599" s="33">
        <v>2190</v>
      </c>
      <c r="F599" s="33">
        <v>24.9</v>
      </c>
      <c r="G599" s="33">
        <v>2190</v>
      </c>
      <c r="H599" s="33">
        <v>32.5</v>
      </c>
      <c r="I599" s="33">
        <v>2190</v>
      </c>
      <c r="J599" s="33">
        <v>33.200000000000003</v>
      </c>
      <c r="K599" s="33"/>
      <c r="L599" s="33"/>
    </row>
    <row r="600" spans="1:12" x14ac:dyDescent="0.2">
      <c r="A600" s="33">
        <v>2192</v>
      </c>
      <c r="B600" s="33">
        <v>17.100000000000001</v>
      </c>
      <c r="C600" s="33">
        <v>2192</v>
      </c>
      <c r="D600" s="33">
        <v>18.5</v>
      </c>
      <c r="E600" s="33">
        <v>2192</v>
      </c>
      <c r="F600" s="33">
        <v>24.7</v>
      </c>
      <c r="G600" s="33">
        <v>2192</v>
      </c>
      <c r="H600" s="33">
        <v>32.9</v>
      </c>
      <c r="I600" s="33">
        <v>2192</v>
      </c>
      <c r="J600" s="33">
        <v>31.4</v>
      </c>
      <c r="K600" s="33"/>
      <c r="L600" s="33"/>
    </row>
    <row r="601" spans="1:12" x14ac:dyDescent="0.2">
      <c r="A601" s="33">
        <v>2194</v>
      </c>
      <c r="B601" s="33">
        <v>17.100000000000001</v>
      </c>
      <c r="C601" s="33">
        <v>2194</v>
      </c>
      <c r="D601" s="33">
        <v>19</v>
      </c>
      <c r="E601" s="33">
        <v>2194</v>
      </c>
      <c r="F601" s="33">
        <v>24.5</v>
      </c>
      <c r="G601" s="33">
        <v>2194</v>
      </c>
      <c r="H601" s="33">
        <v>32.9</v>
      </c>
      <c r="I601" s="33">
        <v>2194</v>
      </c>
      <c r="J601" s="33">
        <v>32.799999999999997</v>
      </c>
      <c r="K601" s="33"/>
      <c r="L601" s="33"/>
    </row>
    <row r="602" spans="1:12" x14ac:dyDescent="0.2">
      <c r="A602" s="33">
        <v>2196</v>
      </c>
      <c r="B602" s="33">
        <v>17.2</v>
      </c>
      <c r="C602" s="33">
        <v>2196</v>
      </c>
      <c r="D602" s="33">
        <v>18.100000000000001</v>
      </c>
      <c r="E602" s="33">
        <v>2196</v>
      </c>
      <c r="F602" s="33">
        <v>25.3</v>
      </c>
      <c r="G602" s="33">
        <v>2196</v>
      </c>
      <c r="H602" s="33">
        <v>34.4</v>
      </c>
      <c r="I602" s="33">
        <v>2196</v>
      </c>
      <c r="J602" s="33">
        <v>32.1</v>
      </c>
      <c r="K602" s="33"/>
      <c r="L602" s="33"/>
    </row>
    <row r="603" spans="1:12" x14ac:dyDescent="0.2">
      <c r="A603" s="33">
        <v>2198</v>
      </c>
      <c r="B603" s="33">
        <v>17.3</v>
      </c>
      <c r="C603" s="33">
        <v>2198</v>
      </c>
      <c r="D603" s="33">
        <v>18.399999999999999</v>
      </c>
      <c r="E603" s="33">
        <v>2198</v>
      </c>
      <c r="F603" s="33">
        <v>26</v>
      </c>
      <c r="G603" s="33">
        <v>2198</v>
      </c>
      <c r="H603" s="33">
        <v>34</v>
      </c>
      <c r="I603" s="33">
        <v>2198</v>
      </c>
      <c r="J603" s="33">
        <v>32.299999999999997</v>
      </c>
      <c r="K603" s="33"/>
      <c r="L603" s="33"/>
    </row>
    <row r="604" spans="1:12" x14ac:dyDescent="0.2">
      <c r="A604" s="33">
        <v>2200</v>
      </c>
      <c r="B604" s="33">
        <v>16.8</v>
      </c>
      <c r="C604" s="33">
        <v>2200</v>
      </c>
      <c r="D604" s="33">
        <v>17.8</v>
      </c>
      <c r="E604" s="33">
        <v>2200</v>
      </c>
      <c r="F604" s="33">
        <v>25</v>
      </c>
      <c r="G604" s="33">
        <v>2200</v>
      </c>
      <c r="H604" s="33">
        <v>33.4</v>
      </c>
      <c r="I604" s="33">
        <v>2200</v>
      </c>
      <c r="J604" s="33">
        <v>33.700000000000003</v>
      </c>
      <c r="K604" s="33"/>
      <c r="L604" s="33"/>
    </row>
    <row r="605" spans="1:12" x14ac:dyDescent="0.2">
      <c r="A605" s="33">
        <v>2202</v>
      </c>
      <c r="B605" s="33">
        <v>17</v>
      </c>
      <c r="C605" s="33">
        <v>2202</v>
      </c>
      <c r="D605" s="33">
        <v>17.399999999999999</v>
      </c>
      <c r="E605" s="33">
        <v>2202</v>
      </c>
      <c r="F605" s="33">
        <v>26.9</v>
      </c>
      <c r="G605" s="33">
        <v>2202</v>
      </c>
      <c r="H605" s="33">
        <v>33.200000000000003</v>
      </c>
      <c r="I605" s="33">
        <v>2202</v>
      </c>
      <c r="J605" s="33">
        <v>34</v>
      </c>
      <c r="K605" s="33"/>
      <c r="L605" s="33"/>
    </row>
    <row r="606" spans="1:12" x14ac:dyDescent="0.2">
      <c r="A606" s="33">
        <v>2204</v>
      </c>
      <c r="B606" s="33">
        <v>17.100000000000001</v>
      </c>
      <c r="C606" s="33">
        <v>2204</v>
      </c>
      <c r="D606" s="33">
        <v>17.399999999999999</v>
      </c>
      <c r="E606" s="33">
        <v>2204</v>
      </c>
      <c r="F606" s="33">
        <v>24.9</v>
      </c>
      <c r="G606" s="33">
        <v>2204</v>
      </c>
      <c r="H606" s="33">
        <v>33.4</v>
      </c>
      <c r="I606" s="33">
        <v>2204</v>
      </c>
      <c r="J606" s="33">
        <v>33.299999999999997</v>
      </c>
      <c r="K606" s="33"/>
      <c r="L606" s="33"/>
    </row>
    <row r="607" spans="1:12" x14ac:dyDescent="0.2">
      <c r="A607" s="33">
        <v>2206</v>
      </c>
      <c r="B607" s="33">
        <v>17</v>
      </c>
      <c r="C607" s="33">
        <v>2206</v>
      </c>
      <c r="D607" s="33">
        <v>18.100000000000001</v>
      </c>
      <c r="E607" s="33">
        <v>2206</v>
      </c>
      <c r="F607" s="33">
        <v>25.2</v>
      </c>
      <c r="G607" s="33">
        <v>2206</v>
      </c>
      <c r="H607" s="33">
        <v>34</v>
      </c>
      <c r="I607" s="33">
        <v>2206</v>
      </c>
      <c r="J607" s="33">
        <v>33.299999999999997</v>
      </c>
      <c r="K607" s="33"/>
      <c r="L607" s="33"/>
    </row>
    <row r="608" spans="1:12" x14ac:dyDescent="0.2">
      <c r="A608" s="33">
        <v>2208</v>
      </c>
      <c r="B608" s="33">
        <v>17.3</v>
      </c>
      <c r="C608" s="33">
        <v>2208</v>
      </c>
      <c r="D608" s="33">
        <v>18</v>
      </c>
      <c r="E608" s="33">
        <v>2208</v>
      </c>
      <c r="F608" s="33">
        <v>25</v>
      </c>
      <c r="G608" s="33">
        <v>2208</v>
      </c>
      <c r="H608" s="33">
        <v>33.299999999999997</v>
      </c>
      <c r="I608" s="33">
        <v>2208</v>
      </c>
      <c r="J608" s="33">
        <v>32.9</v>
      </c>
      <c r="K608" s="33"/>
      <c r="L608" s="33"/>
    </row>
    <row r="609" spans="1:12" x14ac:dyDescent="0.2">
      <c r="A609" s="33">
        <v>2210</v>
      </c>
      <c r="B609" s="33">
        <v>17.399999999999999</v>
      </c>
      <c r="C609" s="33">
        <v>2210</v>
      </c>
      <c r="D609" s="33">
        <v>18.2</v>
      </c>
      <c r="E609" s="33">
        <v>2210</v>
      </c>
      <c r="F609" s="33">
        <v>25</v>
      </c>
      <c r="G609" s="33">
        <v>2210</v>
      </c>
      <c r="H609" s="33">
        <v>33.1</v>
      </c>
      <c r="I609" s="33">
        <v>2210</v>
      </c>
      <c r="J609" s="33">
        <v>32.6</v>
      </c>
      <c r="K609" s="33"/>
      <c r="L609" s="33"/>
    </row>
    <row r="610" spans="1:12" x14ac:dyDescent="0.2">
      <c r="A610" s="33">
        <v>2212</v>
      </c>
      <c r="B610" s="33">
        <v>17.100000000000001</v>
      </c>
      <c r="C610" s="33">
        <v>2212</v>
      </c>
      <c r="D610" s="33">
        <v>17.100000000000001</v>
      </c>
      <c r="E610" s="33">
        <v>2212</v>
      </c>
      <c r="F610" s="33">
        <v>24.8</v>
      </c>
      <c r="G610" s="33">
        <v>2212</v>
      </c>
      <c r="H610" s="33">
        <v>34</v>
      </c>
      <c r="I610" s="33">
        <v>2212</v>
      </c>
      <c r="J610" s="33">
        <v>32</v>
      </c>
      <c r="K610" s="33"/>
      <c r="L610" s="33"/>
    </row>
    <row r="611" spans="1:12" x14ac:dyDescent="0.2">
      <c r="A611" s="33">
        <v>2214</v>
      </c>
      <c r="B611" s="33">
        <v>17.100000000000001</v>
      </c>
      <c r="C611" s="33">
        <v>2214</v>
      </c>
      <c r="D611" s="33">
        <v>18</v>
      </c>
      <c r="E611" s="33">
        <v>2214</v>
      </c>
      <c r="F611" s="33">
        <v>24.6</v>
      </c>
      <c r="G611" s="33">
        <v>2214</v>
      </c>
      <c r="H611" s="33">
        <v>34.9</v>
      </c>
      <c r="I611" s="33">
        <v>2214</v>
      </c>
      <c r="J611" s="33">
        <v>32.700000000000003</v>
      </c>
      <c r="K611" s="33"/>
      <c r="L611" s="33"/>
    </row>
    <row r="612" spans="1:12" x14ac:dyDescent="0.2">
      <c r="A612" s="33">
        <v>2216</v>
      </c>
      <c r="B612" s="33">
        <v>16.600000000000001</v>
      </c>
      <c r="C612" s="33">
        <v>2216</v>
      </c>
      <c r="D612" s="33">
        <v>18.399999999999999</v>
      </c>
      <c r="E612" s="33">
        <v>2216</v>
      </c>
      <c r="F612" s="33">
        <v>24.9</v>
      </c>
      <c r="G612" s="33">
        <v>2216</v>
      </c>
      <c r="H612" s="33">
        <v>33</v>
      </c>
      <c r="I612" s="33">
        <v>2216</v>
      </c>
      <c r="J612" s="33">
        <v>32.700000000000003</v>
      </c>
      <c r="K612" s="33"/>
      <c r="L612" s="33"/>
    </row>
    <row r="613" spans="1:12" x14ac:dyDescent="0.2">
      <c r="A613" s="33">
        <v>2218</v>
      </c>
      <c r="B613" s="33">
        <v>17.100000000000001</v>
      </c>
      <c r="C613" s="33">
        <v>2218</v>
      </c>
      <c r="D613" s="33">
        <v>18.2</v>
      </c>
      <c r="E613" s="33">
        <v>2218</v>
      </c>
      <c r="F613" s="33">
        <v>25.1</v>
      </c>
      <c r="G613" s="33">
        <v>2218</v>
      </c>
      <c r="H613" s="33">
        <v>35.299999999999997</v>
      </c>
      <c r="I613" s="33">
        <v>2218</v>
      </c>
      <c r="J613" s="33">
        <v>32.799999999999997</v>
      </c>
      <c r="K613" s="33"/>
      <c r="L613" s="33"/>
    </row>
    <row r="614" spans="1:12" x14ac:dyDescent="0.2">
      <c r="A614" s="33">
        <v>2220</v>
      </c>
      <c r="B614" s="33">
        <v>17.3</v>
      </c>
      <c r="C614" s="33">
        <v>2220</v>
      </c>
      <c r="D614" s="33">
        <v>17</v>
      </c>
      <c r="E614" s="33">
        <v>2220</v>
      </c>
      <c r="F614" s="33">
        <v>24.1</v>
      </c>
      <c r="G614" s="33">
        <v>2220</v>
      </c>
      <c r="H614" s="33">
        <v>33.799999999999997</v>
      </c>
      <c r="I614" s="33">
        <v>2220</v>
      </c>
      <c r="J614" s="33">
        <v>32.799999999999997</v>
      </c>
      <c r="K614" s="33"/>
      <c r="L614" s="33"/>
    </row>
    <row r="615" spans="1:12" x14ac:dyDescent="0.2">
      <c r="A615" s="33">
        <v>2222</v>
      </c>
      <c r="B615" s="33">
        <v>17.2</v>
      </c>
      <c r="C615" s="33">
        <v>2222</v>
      </c>
      <c r="D615" s="33">
        <v>18.600000000000001</v>
      </c>
      <c r="E615" s="33">
        <v>2222</v>
      </c>
      <c r="F615" s="33">
        <v>24.7</v>
      </c>
      <c r="G615" s="33">
        <v>2222</v>
      </c>
      <c r="H615" s="33">
        <v>33.9</v>
      </c>
      <c r="I615" s="33">
        <v>2222</v>
      </c>
      <c r="J615" s="33">
        <v>32.700000000000003</v>
      </c>
      <c r="K615" s="33"/>
      <c r="L615" s="33"/>
    </row>
    <row r="616" spans="1:12" x14ac:dyDescent="0.2">
      <c r="A616" s="33">
        <v>2224</v>
      </c>
      <c r="B616" s="33">
        <v>17.5</v>
      </c>
      <c r="C616" s="33">
        <v>2224</v>
      </c>
      <c r="D616" s="33">
        <v>18.100000000000001</v>
      </c>
      <c r="E616" s="33">
        <v>2224</v>
      </c>
      <c r="F616" s="33">
        <v>24</v>
      </c>
      <c r="G616" s="33">
        <v>2224</v>
      </c>
      <c r="H616" s="33">
        <v>33.799999999999997</v>
      </c>
      <c r="I616" s="33">
        <v>2224</v>
      </c>
      <c r="J616" s="33">
        <v>32.700000000000003</v>
      </c>
      <c r="K616" s="33"/>
      <c r="L616" s="33"/>
    </row>
    <row r="617" spans="1:12" x14ac:dyDescent="0.2">
      <c r="A617" s="33">
        <v>2226</v>
      </c>
      <c r="B617" s="33">
        <v>17.3</v>
      </c>
      <c r="C617" s="33">
        <v>2226</v>
      </c>
      <c r="D617" s="33">
        <v>18.8</v>
      </c>
      <c r="E617" s="33">
        <v>2226</v>
      </c>
      <c r="F617" s="33">
        <v>24.2</v>
      </c>
      <c r="G617" s="33">
        <v>2226</v>
      </c>
      <c r="H617" s="33">
        <v>32.5</v>
      </c>
      <c r="I617" s="33">
        <v>2226</v>
      </c>
      <c r="J617" s="33">
        <v>33.4</v>
      </c>
      <c r="K617" s="33"/>
      <c r="L617" s="33"/>
    </row>
    <row r="618" spans="1:12" x14ac:dyDescent="0.2">
      <c r="A618" s="33">
        <v>2228</v>
      </c>
      <c r="B618" s="33">
        <v>16.8</v>
      </c>
      <c r="C618" s="33">
        <v>2228</v>
      </c>
      <c r="D618" s="33">
        <v>17.899999999999999</v>
      </c>
      <c r="E618" s="33">
        <v>2228</v>
      </c>
      <c r="F618" s="33">
        <v>24.2</v>
      </c>
      <c r="G618" s="33">
        <v>2228</v>
      </c>
      <c r="H618" s="33">
        <v>33.799999999999997</v>
      </c>
      <c r="I618" s="33">
        <v>2228</v>
      </c>
      <c r="J618" s="33">
        <v>32.9</v>
      </c>
      <c r="K618" s="33"/>
      <c r="L618" s="33"/>
    </row>
    <row r="619" spans="1:12" x14ac:dyDescent="0.2">
      <c r="A619" s="33">
        <v>2230</v>
      </c>
      <c r="B619" s="33">
        <v>17.2</v>
      </c>
      <c r="C619" s="33">
        <v>2230</v>
      </c>
      <c r="D619" s="33">
        <v>18</v>
      </c>
      <c r="E619" s="33">
        <v>2230</v>
      </c>
      <c r="F619" s="33">
        <v>24.1</v>
      </c>
      <c r="G619" s="33">
        <v>2230</v>
      </c>
      <c r="H619" s="33">
        <v>34.700000000000003</v>
      </c>
      <c r="I619" s="33">
        <v>2230</v>
      </c>
      <c r="J619" s="33">
        <v>32.5</v>
      </c>
      <c r="K619" s="33"/>
      <c r="L619" s="33"/>
    </row>
    <row r="620" spans="1:12" x14ac:dyDescent="0.2">
      <c r="A620" s="33">
        <v>2232</v>
      </c>
      <c r="B620" s="33">
        <v>17.2</v>
      </c>
      <c r="C620" s="33">
        <v>2232</v>
      </c>
      <c r="D620" s="33">
        <v>17.7</v>
      </c>
      <c r="E620" s="33">
        <v>2232</v>
      </c>
      <c r="F620" s="33">
        <v>24.2</v>
      </c>
      <c r="G620" s="33">
        <v>2232</v>
      </c>
      <c r="H620" s="33">
        <v>33</v>
      </c>
      <c r="I620" s="33">
        <v>2232</v>
      </c>
      <c r="J620" s="33">
        <v>32.299999999999997</v>
      </c>
      <c r="K620" s="33"/>
      <c r="L620" s="33"/>
    </row>
    <row r="621" spans="1:12" x14ac:dyDescent="0.2">
      <c r="A621" s="33">
        <v>2234</v>
      </c>
      <c r="B621" s="33">
        <v>16.8</v>
      </c>
      <c r="C621" s="33">
        <v>2234</v>
      </c>
      <c r="D621" s="33">
        <v>18.100000000000001</v>
      </c>
      <c r="E621" s="33">
        <v>2234</v>
      </c>
      <c r="F621" s="33">
        <v>23.9</v>
      </c>
      <c r="G621" s="33">
        <v>2234</v>
      </c>
      <c r="H621" s="33">
        <v>33.6</v>
      </c>
      <c r="I621" s="33">
        <v>2234</v>
      </c>
      <c r="J621" s="33">
        <v>31.8</v>
      </c>
      <c r="K621" s="33"/>
      <c r="L621" s="33"/>
    </row>
    <row r="622" spans="1:12" x14ac:dyDescent="0.2">
      <c r="A622" s="33">
        <v>2236</v>
      </c>
      <c r="B622" s="33">
        <v>17.100000000000001</v>
      </c>
      <c r="C622" s="33">
        <v>2236</v>
      </c>
      <c r="D622" s="33">
        <v>18.399999999999999</v>
      </c>
      <c r="E622" s="33">
        <v>2236</v>
      </c>
      <c r="F622" s="33">
        <v>24.5</v>
      </c>
      <c r="G622" s="33">
        <v>2236</v>
      </c>
      <c r="H622" s="33">
        <v>33.799999999999997</v>
      </c>
      <c r="I622" s="33">
        <v>2236</v>
      </c>
      <c r="J622" s="33">
        <v>32.9</v>
      </c>
      <c r="K622" s="33"/>
      <c r="L622" s="33"/>
    </row>
    <row r="623" spans="1:12" x14ac:dyDescent="0.2">
      <c r="A623" s="33">
        <v>2238</v>
      </c>
      <c r="B623" s="33">
        <v>17.5</v>
      </c>
      <c r="C623" s="33">
        <v>2238</v>
      </c>
      <c r="D623" s="33">
        <v>18.5</v>
      </c>
      <c r="E623" s="33">
        <v>2238</v>
      </c>
      <c r="F623" s="33">
        <v>24.9</v>
      </c>
      <c r="G623" s="33">
        <v>2238</v>
      </c>
      <c r="H623" s="33">
        <v>33.4</v>
      </c>
      <c r="I623" s="33">
        <v>2238</v>
      </c>
      <c r="J623" s="33">
        <v>32.700000000000003</v>
      </c>
      <c r="K623" s="33"/>
      <c r="L623" s="33"/>
    </row>
    <row r="624" spans="1:12" x14ac:dyDescent="0.2">
      <c r="A624" s="33">
        <v>2240</v>
      </c>
      <c r="B624" s="33">
        <v>17.399999999999999</v>
      </c>
      <c r="C624" s="33">
        <v>2240</v>
      </c>
      <c r="D624" s="33">
        <v>18.100000000000001</v>
      </c>
      <c r="E624" s="33">
        <v>2240</v>
      </c>
      <c r="F624" s="33">
        <v>25.6</v>
      </c>
      <c r="G624" s="33">
        <v>2240</v>
      </c>
      <c r="H624" s="33">
        <v>33</v>
      </c>
      <c r="I624" s="33">
        <v>2240</v>
      </c>
      <c r="J624" s="33">
        <v>35.6</v>
      </c>
      <c r="K624" s="33"/>
      <c r="L624" s="33"/>
    </row>
    <row r="625" spans="1:12" x14ac:dyDescent="0.2">
      <c r="A625" s="33">
        <v>2242</v>
      </c>
      <c r="B625" s="33">
        <v>16.7</v>
      </c>
      <c r="C625" s="33">
        <v>2242</v>
      </c>
      <c r="D625" s="33">
        <v>18.399999999999999</v>
      </c>
      <c r="E625" s="33">
        <v>2242</v>
      </c>
      <c r="F625" s="33">
        <v>25.8</v>
      </c>
      <c r="G625" s="33">
        <v>2242</v>
      </c>
      <c r="H625" s="33">
        <v>33.1</v>
      </c>
      <c r="I625" s="33">
        <v>2242</v>
      </c>
      <c r="J625" s="33">
        <v>33.200000000000003</v>
      </c>
      <c r="K625" s="33"/>
      <c r="L625" s="33"/>
    </row>
    <row r="626" spans="1:12" x14ac:dyDescent="0.2">
      <c r="A626" s="33">
        <v>2244</v>
      </c>
      <c r="B626" s="33">
        <v>17.100000000000001</v>
      </c>
      <c r="C626" s="33">
        <v>2244</v>
      </c>
      <c r="D626" s="33">
        <v>18.5</v>
      </c>
      <c r="E626" s="33">
        <v>2244</v>
      </c>
      <c r="F626" s="33">
        <v>25.4</v>
      </c>
      <c r="G626" s="33">
        <v>2244</v>
      </c>
      <c r="H626" s="33">
        <v>33.200000000000003</v>
      </c>
      <c r="I626" s="33">
        <v>2244</v>
      </c>
      <c r="J626" s="33">
        <v>32.799999999999997</v>
      </c>
      <c r="K626" s="33"/>
      <c r="L626" s="33"/>
    </row>
    <row r="627" spans="1:12" x14ac:dyDescent="0.2">
      <c r="A627" s="33">
        <v>2246</v>
      </c>
      <c r="B627" s="33">
        <v>17.399999999999999</v>
      </c>
      <c r="C627" s="33">
        <v>2246</v>
      </c>
      <c r="D627" s="33">
        <v>18.3</v>
      </c>
      <c r="E627" s="33">
        <v>2246</v>
      </c>
      <c r="F627" s="33">
        <v>24.8</v>
      </c>
      <c r="G627" s="33">
        <v>2246</v>
      </c>
      <c r="H627" s="33">
        <v>33.299999999999997</v>
      </c>
      <c r="I627" s="33">
        <v>2246</v>
      </c>
      <c r="J627" s="33">
        <v>34.6</v>
      </c>
      <c r="K627" s="33"/>
      <c r="L627" s="33"/>
    </row>
    <row r="628" spans="1:12" x14ac:dyDescent="0.2">
      <c r="A628" s="33">
        <v>2248</v>
      </c>
      <c r="B628" s="33">
        <v>18.3</v>
      </c>
      <c r="C628" s="33">
        <v>2248</v>
      </c>
      <c r="D628" s="33">
        <v>18.399999999999999</v>
      </c>
      <c r="E628" s="33">
        <v>2248</v>
      </c>
      <c r="F628" s="33">
        <v>23.2</v>
      </c>
      <c r="G628" s="33">
        <v>2248</v>
      </c>
      <c r="H628" s="33">
        <v>33.200000000000003</v>
      </c>
      <c r="I628" s="33">
        <v>2248</v>
      </c>
      <c r="J628" s="33">
        <v>32.799999999999997</v>
      </c>
      <c r="K628" s="33"/>
      <c r="L628" s="33"/>
    </row>
    <row r="629" spans="1:12" x14ac:dyDescent="0.2">
      <c r="A629" s="33">
        <v>2250</v>
      </c>
      <c r="B629" s="33">
        <v>17.3</v>
      </c>
      <c r="C629" s="33">
        <v>2250</v>
      </c>
      <c r="D629" s="33">
        <v>18.399999999999999</v>
      </c>
      <c r="E629" s="33">
        <v>2250</v>
      </c>
      <c r="F629" s="33">
        <v>24.9</v>
      </c>
      <c r="G629" s="33">
        <v>2250</v>
      </c>
      <c r="H629" s="33">
        <v>34</v>
      </c>
      <c r="I629" s="33">
        <v>2250</v>
      </c>
      <c r="J629" s="33">
        <v>32.6</v>
      </c>
      <c r="K629" s="33"/>
      <c r="L629" s="33"/>
    </row>
    <row r="630" spans="1:12" x14ac:dyDescent="0.2">
      <c r="A630" s="33">
        <v>2252</v>
      </c>
      <c r="B630" s="33">
        <v>17.5</v>
      </c>
      <c r="C630" s="33">
        <v>2252</v>
      </c>
      <c r="D630" s="33">
        <v>18.3</v>
      </c>
      <c r="E630" s="33">
        <v>2252</v>
      </c>
      <c r="F630" s="33">
        <v>24.7</v>
      </c>
      <c r="G630" s="33">
        <v>2252</v>
      </c>
      <c r="H630" s="33">
        <v>33.9</v>
      </c>
      <c r="I630" s="33">
        <v>2252</v>
      </c>
      <c r="J630" s="33">
        <v>32.6</v>
      </c>
      <c r="K630" s="33"/>
      <c r="L630" s="33"/>
    </row>
    <row r="631" spans="1:12" x14ac:dyDescent="0.2">
      <c r="A631" s="33">
        <v>2254</v>
      </c>
      <c r="B631" s="33">
        <v>16.8</v>
      </c>
      <c r="C631" s="33">
        <v>2254</v>
      </c>
      <c r="D631" s="33">
        <v>18</v>
      </c>
      <c r="E631" s="33">
        <v>2254</v>
      </c>
      <c r="F631" s="33">
        <v>24.7</v>
      </c>
      <c r="G631" s="33">
        <v>2254</v>
      </c>
      <c r="H631" s="33">
        <v>33.799999999999997</v>
      </c>
      <c r="I631" s="33">
        <v>2254</v>
      </c>
      <c r="J631" s="33">
        <v>32.6</v>
      </c>
      <c r="K631" s="33"/>
      <c r="L631" s="33"/>
    </row>
    <row r="632" spans="1:12" x14ac:dyDescent="0.2">
      <c r="A632" s="33">
        <v>2256</v>
      </c>
      <c r="B632" s="33">
        <v>16.899999999999999</v>
      </c>
      <c r="C632" s="33">
        <v>2256</v>
      </c>
      <c r="D632" s="33">
        <v>18.399999999999999</v>
      </c>
      <c r="E632" s="33">
        <v>2256</v>
      </c>
      <c r="F632" s="33">
        <v>24.6</v>
      </c>
      <c r="G632" s="33">
        <v>2256</v>
      </c>
      <c r="H632" s="33">
        <v>33.5</v>
      </c>
      <c r="I632" s="33">
        <v>2256</v>
      </c>
      <c r="J632" s="33">
        <v>33.1</v>
      </c>
      <c r="K632" s="33"/>
      <c r="L632" s="33"/>
    </row>
    <row r="633" spans="1:12" x14ac:dyDescent="0.2">
      <c r="A633" s="33">
        <v>2258</v>
      </c>
      <c r="B633" s="33">
        <v>17.5</v>
      </c>
      <c r="C633" s="33">
        <v>2258</v>
      </c>
      <c r="D633" s="33">
        <v>18.600000000000001</v>
      </c>
      <c r="E633" s="33">
        <v>2258</v>
      </c>
      <c r="F633" s="33">
        <v>24.1</v>
      </c>
      <c r="G633" s="33">
        <v>2258</v>
      </c>
      <c r="H633" s="33">
        <v>33.1</v>
      </c>
      <c r="I633" s="33">
        <v>2258</v>
      </c>
      <c r="J633" s="33">
        <v>33.5</v>
      </c>
      <c r="K633" s="33"/>
      <c r="L633" s="33"/>
    </row>
    <row r="634" spans="1:12" x14ac:dyDescent="0.2">
      <c r="A634" s="33">
        <v>2260</v>
      </c>
      <c r="B634" s="33">
        <v>17.399999999999999</v>
      </c>
      <c r="C634" s="33">
        <v>2260</v>
      </c>
      <c r="D634" s="33">
        <v>18.600000000000001</v>
      </c>
      <c r="E634" s="33">
        <v>2260</v>
      </c>
      <c r="F634" s="33">
        <v>24.6</v>
      </c>
      <c r="G634" s="33">
        <v>2260</v>
      </c>
      <c r="H634" s="33">
        <v>33</v>
      </c>
      <c r="I634" s="33">
        <v>2260</v>
      </c>
      <c r="J634" s="33">
        <v>31.9</v>
      </c>
      <c r="K634" s="33"/>
      <c r="L634" s="33"/>
    </row>
    <row r="635" spans="1:12" x14ac:dyDescent="0.2">
      <c r="A635" s="33">
        <v>2262</v>
      </c>
      <c r="B635" s="33">
        <v>17.3</v>
      </c>
      <c r="C635" s="33">
        <v>2262</v>
      </c>
      <c r="D635" s="33">
        <v>18</v>
      </c>
      <c r="E635" s="33">
        <v>2262</v>
      </c>
      <c r="F635" s="33">
        <v>24.6</v>
      </c>
      <c r="G635" s="33">
        <v>2262</v>
      </c>
      <c r="H635" s="33">
        <v>33.6</v>
      </c>
      <c r="I635" s="33">
        <v>2262</v>
      </c>
      <c r="J635" s="33">
        <v>33.9</v>
      </c>
      <c r="K635" s="33"/>
      <c r="L635" s="33"/>
    </row>
    <row r="636" spans="1:12" x14ac:dyDescent="0.2">
      <c r="A636" s="33">
        <v>2264</v>
      </c>
      <c r="B636" s="33">
        <v>17.2</v>
      </c>
      <c r="C636" s="33">
        <v>2264</v>
      </c>
      <c r="D636" s="33">
        <v>18.2</v>
      </c>
      <c r="E636" s="33">
        <v>2264</v>
      </c>
      <c r="F636" s="33">
        <v>24.8</v>
      </c>
      <c r="G636" s="33">
        <v>2264</v>
      </c>
      <c r="H636" s="33">
        <v>33.299999999999997</v>
      </c>
      <c r="I636" s="33">
        <v>2264</v>
      </c>
      <c r="J636" s="33">
        <v>32.5</v>
      </c>
      <c r="K636" s="33"/>
      <c r="L636" s="33"/>
    </row>
    <row r="637" spans="1:12" x14ac:dyDescent="0.2">
      <c r="A637" s="33">
        <v>2266</v>
      </c>
      <c r="B637" s="33">
        <v>17.899999999999999</v>
      </c>
      <c r="C637" s="33">
        <v>2266</v>
      </c>
      <c r="D637" s="33">
        <v>18.399999999999999</v>
      </c>
      <c r="E637" s="33">
        <v>2266</v>
      </c>
      <c r="F637" s="33">
        <v>25</v>
      </c>
      <c r="G637" s="33">
        <v>2266</v>
      </c>
      <c r="H637" s="33">
        <v>33.799999999999997</v>
      </c>
      <c r="I637" s="33">
        <v>2266</v>
      </c>
      <c r="J637" s="33">
        <v>34.700000000000003</v>
      </c>
      <c r="K637" s="33"/>
      <c r="L637" s="33"/>
    </row>
    <row r="638" spans="1:12" x14ac:dyDescent="0.2">
      <c r="A638" s="33">
        <v>2268</v>
      </c>
      <c r="B638" s="33">
        <v>17.399999999999999</v>
      </c>
      <c r="C638" s="33">
        <v>2268</v>
      </c>
      <c r="D638" s="33">
        <v>18</v>
      </c>
      <c r="E638" s="33">
        <v>2268</v>
      </c>
      <c r="F638" s="33">
        <v>25</v>
      </c>
      <c r="G638" s="33">
        <v>2268</v>
      </c>
      <c r="H638" s="33">
        <v>33.700000000000003</v>
      </c>
      <c r="I638" s="33">
        <v>2268</v>
      </c>
      <c r="J638" s="33">
        <v>33.6</v>
      </c>
      <c r="K638" s="33"/>
      <c r="L638" s="33"/>
    </row>
    <row r="639" spans="1:12" x14ac:dyDescent="0.2">
      <c r="A639" s="33">
        <v>2270</v>
      </c>
      <c r="B639" s="33">
        <v>17.399999999999999</v>
      </c>
      <c r="C639" s="33">
        <v>2270</v>
      </c>
      <c r="D639" s="33">
        <v>18</v>
      </c>
      <c r="E639" s="33">
        <v>2270</v>
      </c>
      <c r="F639" s="33">
        <v>24.6</v>
      </c>
      <c r="G639" s="33">
        <v>2270</v>
      </c>
      <c r="H639" s="33">
        <v>32.799999999999997</v>
      </c>
      <c r="I639" s="33">
        <v>2270</v>
      </c>
      <c r="J639" s="33">
        <v>34.1</v>
      </c>
      <c r="K639" s="33"/>
      <c r="L639" s="33"/>
    </row>
    <row r="640" spans="1:12" x14ac:dyDescent="0.2">
      <c r="A640" s="33">
        <v>2272</v>
      </c>
      <c r="B640" s="33">
        <v>17.399999999999999</v>
      </c>
      <c r="C640" s="33">
        <v>2272</v>
      </c>
      <c r="D640" s="33">
        <v>18.3</v>
      </c>
      <c r="E640" s="33">
        <v>2272</v>
      </c>
      <c r="F640" s="33">
        <v>24.1</v>
      </c>
      <c r="G640" s="33">
        <v>2272</v>
      </c>
      <c r="H640" s="33">
        <v>30.6</v>
      </c>
      <c r="I640" s="33">
        <v>2272</v>
      </c>
      <c r="J640" s="33">
        <v>33.299999999999997</v>
      </c>
      <c r="K640" s="33"/>
      <c r="L640" s="33"/>
    </row>
    <row r="641" spans="1:12" x14ac:dyDescent="0.2">
      <c r="A641" s="33">
        <v>2274</v>
      </c>
      <c r="B641" s="33">
        <v>17.100000000000001</v>
      </c>
      <c r="C641" s="33">
        <v>2274</v>
      </c>
      <c r="D641" s="33">
        <v>18.3</v>
      </c>
      <c r="E641" s="33">
        <v>2274</v>
      </c>
      <c r="F641" s="33">
        <v>25.1</v>
      </c>
      <c r="G641" s="33">
        <v>2274</v>
      </c>
      <c r="H641" s="33">
        <v>33.6</v>
      </c>
      <c r="I641" s="33">
        <v>2274</v>
      </c>
      <c r="J641" s="33">
        <v>32.799999999999997</v>
      </c>
      <c r="K641" s="33"/>
      <c r="L641" s="33"/>
    </row>
    <row r="642" spans="1:12" x14ac:dyDescent="0.2">
      <c r="A642" s="33">
        <v>2276</v>
      </c>
      <c r="B642" s="33">
        <v>17.7</v>
      </c>
      <c r="C642" s="33">
        <v>2276</v>
      </c>
      <c r="D642" s="33">
        <v>17.899999999999999</v>
      </c>
      <c r="E642" s="33">
        <v>2276</v>
      </c>
      <c r="F642" s="33">
        <v>24.8</v>
      </c>
      <c r="G642" s="33">
        <v>2276</v>
      </c>
      <c r="H642" s="33">
        <v>33.4</v>
      </c>
      <c r="I642" s="33">
        <v>2276</v>
      </c>
      <c r="J642" s="33">
        <v>33.1</v>
      </c>
      <c r="K642" s="33"/>
      <c r="L642" s="33"/>
    </row>
    <row r="643" spans="1:12" x14ac:dyDescent="0.2">
      <c r="A643" s="33">
        <v>2278</v>
      </c>
      <c r="B643" s="33">
        <v>17.600000000000001</v>
      </c>
      <c r="C643" s="33">
        <v>2278</v>
      </c>
      <c r="D643" s="33">
        <v>18.100000000000001</v>
      </c>
      <c r="E643" s="33">
        <v>2278</v>
      </c>
      <c r="F643" s="33">
        <v>24.7</v>
      </c>
      <c r="G643" s="33">
        <v>2278</v>
      </c>
      <c r="H643" s="33">
        <v>32.5</v>
      </c>
      <c r="I643" s="33">
        <v>2278</v>
      </c>
      <c r="J643" s="33">
        <v>32.4</v>
      </c>
      <c r="K643" s="33"/>
      <c r="L643" s="33"/>
    </row>
    <row r="644" spans="1:12" x14ac:dyDescent="0.2">
      <c r="A644" s="33">
        <v>2280</v>
      </c>
      <c r="B644" s="33">
        <v>17.399999999999999</v>
      </c>
      <c r="C644" s="33">
        <v>2280</v>
      </c>
      <c r="D644" s="33">
        <v>18.2</v>
      </c>
      <c r="E644" s="33">
        <v>2280</v>
      </c>
      <c r="F644" s="33">
        <v>24.8</v>
      </c>
      <c r="G644" s="33">
        <v>2280</v>
      </c>
      <c r="H644" s="33">
        <v>34</v>
      </c>
      <c r="I644" s="33">
        <v>2280</v>
      </c>
      <c r="J644" s="33">
        <v>33.1</v>
      </c>
      <c r="K644" s="33"/>
      <c r="L644" s="33"/>
    </row>
    <row r="645" spans="1:12" x14ac:dyDescent="0.2">
      <c r="A645" s="33">
        <v>2282</v>
      </c>
      <c r="B645" s="33">
        <v>17.5</v>
      </c>
      <c r="C645" s="33">
        <v>2282</v>
      </c>
      <c r="D645" s="33">
        <v>17.899999999999999</v>
      </c>
      <c r="E645" s="33">
        <v>2282</v>
      </c>
      <c r="F645" s="33">
        <v>24.5</v>
      </c>
      <c r="G645" s="33">
        <v>2282</v>
      </c>
      <c r="H645" s="33">
        <v>33.9</v>
      </c>
      <c r="I645" s="33">
        <v>2282</v>
      </c>
      <c r="J645" s="33">
        <v>32.5</v>
      </c>
      <c r="K645" s="33"/>
      <c r="L645" s="33"/>
    </row>
    <row r="646" spans="1:12" x14ac:dyDescent="0.2">
      <c r="A646" s="33">
        <v>2284</v>
      </c>
      <c r="B646" s="33">
        <v>17.5</v>
      </c>
      <c r="C646" s="33">
        <v>2284</v>
      </c>
      <c r="D646" s="33">
        <v>18.2</v>
      </c>
      <c r="E646" s="33">
        <v>2284</v>
      </c>
      <c r="F646" s="33">
        <v>24.8</v>
      </c>
      <c r="G646" s="33">
        <v>2284</v>
      </c>
      <c r="H646" s="33">
        <v>33.6</v>
      </c>
      <c r="I646" s="33">
        <v>2284</v>
      </c>
      <c r="J646" s="33">
        <v>32.5</v>
      </c>
      <c r="K646" s="33"/>
      <c r="L646" s="33"/>
    </row>
    <row r="647" spans="1:12" x14ac:dyDescent="0.2">
      <c r="A647" s="33">
        <v>2286</v>
      </c>
      <c r="B647" s="33">
        <v>17.3</v>
      </c>
      <c r="C647" s="33">
        <v>2286</v>
      </c>
      <c r="D647" s="33">
        <v>18.3</v>
      </c>
      <c r="E647" s="33">
        <v>2286</v>
      </c>
      <c r="F647" s="33">
        <v>24.9</v>
      </c>
      <c r="G647" s="33">
        <v>2286</v>
      </c>
      <c r="H647" s="33">
        <v>33.5</v>
      </c>
      <c r="I647" s="33">
        <v>2286</v>
      </c>
      <c r="J647" s="33">
        <v>32.5</v>
      </c>
      <c r="K647" s="33"/>
      <c r="L647" s="33"/>
    </row>
    <row r="648" spans="1:12" x14ac:dyDescent="0.2">
      <c r="A648" s="33">
        <v>2288</v>
      </c>
      <c r="B648" s="33">
        <v>17.3</v>
      </c>
      <c r="C648" s="33">
        <v>2288</v>
      </c>
      <c r="D648" s="33">
        <v>18.399999999999999</v>
      </c>
      <c r="E648" s="33">
        <v>2288</v>
      </c>
      <c r="F648" s="33">
        <v>25</v>
      </c>
      <c r="G648" s="33">
        <v>2288</v>
      </c>
      <c r="H648" s="33">
        <v>33.1</v>
      </c>
      <c r="I648" s="33">
        <v>2288</v>
      </c>
      <c r="J648" s="33">
        <v>32.9</v>
      </c>
      <c r="K648" s="33"/>
      <c r="L648" s="33"/>
    </row>
    <row r="649" spans="1:12" x14ac:dyDescent="0.2">
      <c r="A649" s="33">
        <v>2290</v>
      </c>
      <c r="B649" s="33">
        <v>17.5</v>
      </c>
      <c r="C649" s="33">
        <v>2290</v>
      </c>
      <c r="D649" s="33">
        <v>18</v>
      </c>
      <c r="E649" s="33">
        <v>2290</v>
      </c>
      <c r="F649" s="33">
        <v>25</v>
      </c>
      <c r="G649" s="33">
        <v>2290</v>
      </c>
      <c r="H649" s="33">
        <v>33.5</v>
      </c>
      <c r="I649" s="33">
        <v>2290</v>
      </c>
      <c r="J649" s="33">
        <v>32.9</v>
      </c>
      <c r="K649" s="33"/>
      <c r="L649" s="33"/>
    </row>
    <row r="650" spans="1:12" x14ac:dyDescent="0.2">
      <c r="A650" s="33">
        <v>2292</v>
      </c>
      <c r="B650" s="33">
        <v>17.3</v>
      </c>
      <c r="C650" s="33">
        <v>2292</v>
      </c>
      <c r="D650" s="33">
        <v>18.5</v>
      </c>
      <c r="E650" s="33">
        <v>2292</v>
      </c>
      <c r="F650" s="33">
        <v>24.8</v>
      </c>
      <c r="G650" s="33">
        <v>2292</v>
      </c>
      <c r="H650" s="33">
        <v>33.9</v>
      </c>
      <c r="I650" s="33">
        <v>2292</v>
      </c>
      <c r="J650" s="33">
        <v>32.6</v>
      </c>
      <c r="K650" s="33"/>
      <c r="L650" s="33"/>
    </row>
    <row r="651" spans="1:12" x14ac:dyDescent="0.2">
      <c r="A651" s="33">
        <v>2294</v>
      </c>
      <c r="B651" s="33">
        <v>17.3</v>
      </c>
      <c r="C651" s="33">
        <v>2294</v>
      </c>
      <c r="D651" s="33">
        <v>18.399999999999999</v>
      </c>
      <c r="E651" s="33">
        <v>2294</v>
      </c>
      <c r="F651" s="33">
        <v>24.7</v>
      </c>
      <c r="G651" s="33">
        <v>2294</v>
      </c>
      <c r="H651" s="33">
        <v>33.299999999999997</v>
      </c>
      <c r="I651" s="33">
        <v>2294</v>
      </c>
      <c r="J651" s="33">
        <v>32.299999999999997</v>
      </c>
      <c r="K651" s="33"/>
      <c r="L651" s="33"/>
    </row>
    <row r="652" spans="1:12" x14ac:dyDescent="0.2">
      <c r="A652" s="33">
        <v>2296</v>
      </c>
      <c r="B652" s="33">
        <v>17.600000000000001</v>
      </c>
      <c r="C652" s="33">
        <v>2296</v>
      </c>
      <c r="D652" s="33">
        <v>18.3</v>
      </c>
      <c r="E652" s="33">
        <v>2296</v>
      </c>
      <c r="F652" s="33">
        <v>24.6</v>
      </c>
      <c r="G652" s="33">
        <v>2296</v>
      </c>
      <c r="H652" s="33">
        <v>32.700000000000003</v>
      </c>
      <c r="I652" s="33">
        <v>2296</v>
      </c>
      <c r="J652" s="33">
        <v>32.799999999999997</v>
      </c>
      <c r="K652" s="33"/>
      <c r="L652" s="33"/>
    </row>
    <row r="653" spans="1:12" x14ac:dyDescent="0.2">
      <c r="A653" s="33">
        <v>2298</v>
      </c>
      <c r="B653" s="33">
        <v>17.5</v>
      </c>
      <c r="C653" s="33">
        <v>2298</v>
      </c>
      <c r="D653" s="33">
        <v>18.2</v>
      </c>
      <c r="E653" s="33">
        <v>2298</v>
      </c>
      <c r="F653" s="33">
        <v>24.6</v>
      </c>
      <c r="G653" s="33">
        <v>2298</v>
      </c>
      <c r="H653" s="33">
        <v>33.6</v>
      </c>
      <c r="I653" s="33">
        <v>2298</v>
      </c>
      <c r="J653" s="33">
        <v>32.700000000000003</v>
      </c>
      <c r="K653" s="33"/>
      <c r="L653" s="33"/>
    </row>
    <row r="654" spans="1:12" x14ac:dyDescent="0.2">
      <c r="A654" s="33">
        <v>2300</v>
      </c>
      <c r="B654" s="33">
        <v>17.399999999999999</v>
      </c>
      <c r="C654" s="33">
        <v>2300</v>
      </c>
      <c r="D654" s="33">
        <v>18.100000000000001</v>
      </c>
      <c r="E654" s="33">
        <v>2300</v>
      </c>
      <c r="F654" s="33">
        <v>24.6</v>
      </c>
      <c r="G654" s="33">
        <v>2300</v>
      </c>
      <c r="H654" s="33">
        <v>33.4</v>
      </c>
      <c r="I654" s="33">
        <v>2300</v>
      </c>
      <c r="J654" s="33">
        <v>32.700000000000003</v>
      </c>
      <c r="K654" s="33"/>
      <c r="L654" s="33"/>
    </row>
    <row r="655" spans="1:12" x14ac:dyDescent="0.2">
      <c r="A655" s="33">
        <v>2302</v>
      </c>
      <c r="B655" s="33">
        <v>17.600000000000001</v>
      </c>
      <c r="C655" s="33">
        <v>2302</v>
      </c>
      <c r="D655" s="33">
        <v>18.100000000000001</v>
      </c>
      <c r="E655" s="33">
        <v>2302</v>
      </c>
      <c r="F655" s="33">
        <v>24.9</v>
      </c>
      <c r="G655" s="33">
        <v>2302</v>
      </c>
      <c r="H655" s="33">
        <v>33.5</v>
      </c>
      <c r="I655" s="33">
        <v>2302</v>
      </c>
      <c r="J655" s="33">
        <v>32.6</v>
      </c>
      <c r="K655" s="33"/>
      <c r="L655" s="33"/>
    </row>
    <row r="656" spans="1:12" x14ac:dyDescent="0.2">
      <c r="A656" s="33">
        <v>2304</v>
      </c>
      <c r="B656" s="33">
        <v>17.600000000000001</v>
      </c>
      <c r="C656" s="33">
        <v>2304</v>
      </c>
      <c r="D656" s="33">
        <v>18.2</v>
      </c>
      <c r="E656" s="33">
        <v>2304</v>
      </c>
      <c r="F656" s="33">
        <v>24.8</v>
      </c>
      <c r="G656" s="33">
        <v>2304</v>
      </c>
      <c r="H656" s="33">
        <v>33.4</v>
      </c>
      <c r="I656" s="33">
        <v>2304</v>
      </c>
      <c r="J656" s="33">
        <v>32.6</v>
      </c>
      <c r="K656" s="33"/>
      <c r="L656" s="33"/>
    </row>
    <row r="657" spans="1:12" x14ac:dyDescent="0.2">
      <c r="A657" s="33">
        <v>2306</v>
      </c>
      <c r="B657" s="33">
        <v>17.399999999999999</v>
      </c>
      <c r="C657" s="33">
        <v>2306</v>
      </c>
      <c r="D657" s="33">
        <v>18.3</v>
      </c>
      <c r="E657" s="33">
        <v>2306</v>
      </c>
      <c r="F657" s="33">
        <v>24.8</v>
      </c>
      <c r="G657" s="33">
        <v>2306</v>
      </c>
      <c r="H657" s="33">
        <v>33.1</v>
      </c>
      <c r="I657" s="33">
        <v>2306</v>
      </c>
      <c r="J657" s="33">
        <v>32.799999999999997</v>
      </c>
      <c r="K657" s="33"/>
      <c r="L657" s="33"/>
    </row>
    <row r="658" spans="1:12" x14ac:dyDescent="0.2">
      <c r="A658" s="33">
        <v>2308</v>
      </c>
      <c r="B658" s="33">
        <v>17.2</v>
      </c>
      <c r="C658" s="33">
        <v>2308</v>
      </c>
      <c r="D658" s="33">
        <v>18.399999999999999</v>
      </c>
      <c r="E658" s="33">
        <v>2308</v>
      </c>
      <c r="F658" s="33">
        <v>24.5</v>
      </c>
      <c r="G658" s="33">
        <v>2308</v>
      </c>
      <c r="H658" s="33">
        <v>33.299999999999997</v>
      </c>
      <c r="I658" s="33">
        <v>2308</v>
      </c>
      <c r="J658" s="33">
        <v>32</v>
      </c>
      <c r="K658" s="33"/>
      <c r="L658" s="33"/>
    </row>
    <row r="659" spans="1:12" x14ac:dyDescent="0.2">
      <c r="A659" s="33">
        <v>2310</v>
      </c>
      <c r="B659" s="33">
        <v>17.7</v>
      </c>
      <c r="C659" s="33">
        <v>2310</v>
      </c>
      <c r="D659" s="33">
        <v>18.5</v>
      </c>
      <c r="E659" s="33">
        <v>2310</v>
      </c>
      <c r="F659" s="33">
        <v>24.5</v>
      </c>
      <c r="G659" s="33">
        <v>2310</v>
      </c>
      <c r="H659" s="33">
        <v>33.6</v>
      </c>
      <c r="I659" s="33">
        <v>2310</v>
      </c>
      <c r="J659" s="33">
        <v>32.200000000000003</v>
      </c>
      <c r="K659" s="33"/>
      <c r="L659" s="33"/>
    </row>
    <row r="660" spans="1:12" x14ac:dyDescent="0.2">
      <c r="A660" s="33">
        <v>2312</v>
      </c>
      <c r="B660" s="33">
        <v>17.600000000000001</v>
      </c>
      <c r="C660" s="33">
        <v>2312</v>
      </c>
      <c r="D660" s="33">
        <v>18.600000000000001</v>
      </c>
      <c r="E660" s="33">
        <v>2312</v>
      </c>
      <c r="F660" s="33">
        <v>24.4</v>
      </c>
      <c r="G660" s="33">
        <v>2312</v>
      </c>
      <c r="H660" s="33">
        <v>33.299999999999997</v>
      </c>
      <c r="I660" s="33">
        <v>2312</v>
      </c>
      <c r="J660" s="33">
        <v>32.700000000000003</v>
      </c>
      <c r="K660" s="33"/>
      <c r="L660" s="33"/>
    </row>
    <row r="661" spans="1:12" x14ac:dyDescent="0.2">
      <c r="A661" s="33">
        <v>2314</v>
      </c>
      <c r="B661" s="33">
        <v>17.399999999999999</v>
      </c>
      <c r="C661" s="33">
        <v>2314</v>
      </c>
      <c r="D661" s="33">
        <v>18</v>
      </c>
      <c r="E661" s="33">
        <v>2314</v>
      </c>
      <c r="F661" s="33">
        <v>24</v>
      </c>
      <c r="G661" s="33">
        <v>2314</v>
      </c>
      <c r="H661" s="33">
        <v>32.700000000000003</v>
      </c>
      <c r="I661" s="33">
        <v>2314</v>
      </c>
      <c r="J661" s="33">
        <v>32.799999999999997</v>
      </c>
      <c r="K661" s="33"/>
      <c r="L661" s="33"/>
    </row>
    <row r="662" spans="1:12" x14ac:dyDescent="0.2">
      <c r="A662" s="33">
        <v>2316</v>
      </c>
      <c r="B662" s="33">
        <v>17.399999999999999</v>
      </c>
      <c r="C662" s="33">
        <v>2316</v>
      </c>
      <c r="D662" s="33">
        <v>18.100000000000001</v>
      </c>
      <c r="E662" s="33">
        <v>2316</v>
      </c>
      <c r="F662" s="33">
        <v>24.9</v>
      </c>
      <c r="G662" s="33">
        <v>2316</v>
      </c>
      <c r="H662" s="33">
        <v>33.200000000000003</v>
      </c>
      <c r="I662" s="33">
        <v>2316</v>
      </c>
      <c r="J662" s="33">
        <v>32.6</v>
      </c>
      <c r="K662" s="33"/>
      <c r="L662" s="33"/>
    </row>
    <row r="663" spans="1:12" x14ac:dyDescent="0.2">
      <c r="A663" s="33">
        <v>2318</v>
      </c>
      <c r="B663" s="33">
        <v>17.100000000000001</v>
      </c>
      <c r="C663" s="33">
        <v>2318</v>
      </c>
      <c r="D663" s="33">
        <v>18.399999999999999</v>
      </c>
      <c r="E663" s="33">
        <v>2318</v>
      </c>
      <c r="F663" s="33">
        <v>24.6</v>
      </c>
      <c r="G663" s="33">
        <v>2318</v>
      </c>
      <c r="H663" s="33">
        <v>33.200000000000003</v>
      </c>
      <c r="I663" s="33">
        <v>2318</v>
      </c>
      <c r="J663" s="33">
        <v>32.5</v>
      </c>
      <c r="K663" s="33"/>
      <c r="L663" s="33"/>
    </row>
    <row r="664" spans="1:12" x14ac:dyDescent="0.2">
      <c r="A664" s="33">
        <v>2320</v>
      </c>
      <c r="B664" s="33">
        <v>17.399999999999999</v>
      </c>
      <c r="C664" s="33">
        <v>2320</v>
      </c>
      <c r="D664" s="33">
        <v>17.899999999999999</v>
      </c>
      <c r="E664" s="33">
        <v>2320</v>
      </c>
      <c r="F664" s="33">
        <v>24.9</v>
      </c>
      <c r="G664" s="33">
        <v>2320</v>
      </c>
      <c r="H664" s="33">
        <v>37.299999999999997</v>
      </c>
      <c r="I664" s="33">
        <v>2320</v>
      </c>
      <c r="J664" s="33">
        <v>32.200000000000003</v>
      </c>
      <c r="K664" s="33"/>
      <c r="L664" s="33"/>
    </row>
    <row r="665" spans="1:12" x14ac:dyDescent="0.2">
      <c r="A665" s="33">
        <v>2322</v>
      </c>
      <c r="B665" s="33">
        <v>17.5</v>
      </c>
      <c r="C665" s="33">
        <v>2322</v>
      </c>
      <c r="D665" s="33">
        <v>18</v>
      </c>
      <c r="E665" s="33">
        <v>2322</v>
      </c>
      <c r="F665" s="33">
        <v>25.6</v>
      </c>
      <c r="G665" s="33">
        <v>2322</v>
      </c>
      <c r="H665" s="33">
        <v>33.200000000000003</v>
      </c>
      <c r="I665" s="33">
        <v>2322</v>
      </c>
      <c r="J665" s="33">
        <v>32.4</v>
      </c>
      <c r="K665" s="33"/>
      <c r="L665" s="33"/>
    </row>
    <row r="666" spans="1:12" x14ac:dyDescent="0.2">
      <c r="A666" s="33">
        <v>2324</v>
      </c>
      <c r="B666" s="33">
        <v>17.399999999999999</v>
      </c>
      <c r="C666" s="33">
        <v>2324</v>
      </c>
      <c r="D666" s="33">
        <v>18.100000000000001</v>
      </c>
      <c r="E666" s="33">
        <v>2324</v>
      </c>
      <c r="F666" s="33">
        <v>24.8</v>
      </c>
      <c r="G666" s="33">
        <v>2324</v>
      </c>
      <c r="H666" s="33">
        <v>33.1</v>
      </c>
      <c r="I666" s="33">
        <v>2324</v>
      </c>
      <c r="J666" s="33">
        <v>32.5</v>
      </c>
      <c r="K666" s="33"/>
      <c r="L666" s="33"/>
    </row>
    <row r="667" spans="1:12" x14ac:dyDescent="0.2">
      <c r="A667" s="33">
        <v>2326</v>
      </c>
      <c r="B667" s="33">
        <v>17.5</v>
      </c>
      <c r="C667" s="33">
        <v>2326</v>
      </c>
      <c r="D667" s="33">
        <v>18.3</v>
      </c>
      <c r="E667" s="33">
        <v>2326</v>
      </c>
      <c r="F667" s="33">
        <v>25.6</v>
      </c>
      <c r="G667" s="33">
        <v>2326</v>
      </c>
      <c r="H667" s="33">
        <v>32.799999999999997</v>
      </c>
      <c r="I667" s="33">
        <v>2326</v>
      </c>
      <c r="J667" s="33">
        <v>33.5</v>
      </c>
      <c r="K667" s="33"/>
      <c r="L667" s="33"/>
    </row>
    <row r="668" spans="1:12" x14ac:dyDescent="0.2">
      <c r="A668" s="33">
        <v>2328</v>
      </c>
      <c r="B668" s="33">
        <v>17.600000000000001</v>
      </c>
      <c r="C668" s="33">
        <v>2328</v>
      </c>
      <c r="D668" s="33">
        <v>18.2</v>
      </c>
      <c r="E668" s="33">
        <v>2328</v>
      </c>
      <c r="F668" s="33">
        <v>23.8</v>
      </c>
      <c r="G668" s="33">
        <v>2328</v>
      </c>
      <c r="H668" s="33">
        <v>33</v>
      </c>
      <c r="I668" s="33">
        <v>2328</v>
      </c>
      <c r="J668" s="33">
        <v>32.6</v>
      </c>
      <c r="K668" s="33"/>
      <c r="L668" s="33"/>
    </row>
    <row r="669" spans="1:12" x14ac:dyDescent="0.2">
      <c r="A669" s="33">
        <v>2330</v>
      </c>
      <c r="B669" s="33">
        <v>17.5</v>
      </c>
      <c r="C669" s="33">
        <v>2330</v>
      </c>
      <c r="D669" s="33">
        <v>18.399999999999999</v>
      </c>
      <c r="E669" s="33">
        <v>2330</v>
      </c>
      <c r="F669" s="33">
        <v>24.7</v>
      </c>
      <c r="G669" s="33">
        <v>2330</v>
      </c>
      <c r="H669" s="33">
        <v>32.9</v>
      </c>
      <c r="I669" s="33">
        <v>2330</v>
      </c>
      <c r="J669" s="33">
        <v>32.6</v>
      </c>
      <c r="K669" s="33"/>
      <c r="L669" s="33"/>
    </row>
    <row r="670" spans="1:12" x14ac:dyDescent="0.2">
      <c r="A670" s="33">
        <v>2332</v>
      </c>
      <c r="B670" s="33">
        <v>17.5</v>
      </c>
      <c r="C670" s="33">
        <v>2332</v>
      </c>
      <c r="D670" s="33">
        <v>18.100000000000001</v>
      </c>
      <c r="E670" s="33">
        <v>2332</v>
      </c>
      <c r="F670" s="33">
        <v>25.3</v>
      </c>
      <c r="G670" s="33">
        <v>2332</v>
      </c>
      <c r="H670" s="33">
        <v>33.5</v>
      </c>
      <c r="I670" s="33">
        <v>2332</v>
      </c>
      <c r="J670" s="33">
        <v>32.299999999999997</v>
      </c>
      <c r="K670" s="33"/>
      <c r="L670" s="33"/>
    </row>
    <row r="671" spans="1:12" x14ac:dyDescent="0.2">
      <c r="A671" s="33">
        <v>2334</v>
      </c>
      <c r="B671" s="33">
        <v>17.5</v>
      </c>
      <c r="C671" s="33">
        <v>2334</v>
      </c>
      <c r="D671" s="33">
        <v>18.100000000000001</v>
      </c>
      <c r="E671" s="33">
        <v>2334</v>
      </c>
      <c r="F671" s="33">
        <v>25.2</v>
      </c>
      <c r="G671" s="33">
        <v>2334</v>
      </c>
      <c r="H671" s="33">
        <v>33.5</v>
      </c>
      <c r="I671" s="33">
        <v>2334</v>
      </c>
      <c r="J671" s="33">
        <v>31.8</v>
      </c>
      <c r="K671" s="33"/>
      <c r="L671" s="33"/>
    </row>
    <row r="672" spans="1:12" x14ac:dyDescent="0.2">
      <c r="A672" s="33">
        <v>2336</v>
      </c>
      <c r="B672" s="33">
        <v>17.5</v>
      </c>
      <c r="C672" s="33">
        <v>2336</v>
      </c>
      <c r="D672" s="33">
        <v>18.2</v>
      </c>
      <c r="E672" s="33">
        <v>2336</v>
      </c>
      <c r="F672" s="33">
        <v>25.2</v>
      </c>
      <c r="G672" s="33">
        <v>2336</v>
      </c>
      <c r="H672" s="33">
        <v>32.799999999999997</v>
      </c>
      <c r="I672" s="33">
        <v>2336</v>
      </c>
      <c r="J672" s="33">
        <v>33.1</v>
      </c>
      <c r="K672" s="33"/>
      <c r="L672" s="33"/>
    </row>
    <row r="673" spans="1:12" x14ac:dyDescent="0.2">
      <c r="A673" s="33">
        <v>2338</v>
      </c>
      <c r="B673" s="33">
        <v>17.600000000000001</v>
      </c>
      <c r="C673" s="33">
        <v>2338</v>
      </c>
      <c r="D673" s="33">
        <v>18.2</v>
      </c>
      <c r="E673" s="33">
        <v>2338</v>
      </c>
      <c r="F673" s="33">
        <v>24.9</v>
      </c>
      <c r="G673" s="33">
        <v>2338</v>
      </c>
      <c r="H673" s="33">
        <v>32.6</v>
      </c>
      <c r="I673" s="33">
        <v>2338</v>
      </c>
      <c r="J673" s="33">
        <v>33</v>
      </c>
      <c r="K673" s="33"/>
      <c r="L673" s="33"/>
    </row>
    <row r="674" spans="1:12" x14ac:dyDescent="0.2">
      <c r="A674" s="33">
        <v>2340</v>
      </c>
      <c r="B674" s="33">
        <v>17.3</v>
      </c>
      <c r="C674" s="33">
        <v>2340</v>
      </c>
      <c r="D674" s="33">
        <v>17.899999999999999</v>
      </c>
      <c r="E674" s="33">
        <v>2340</v>
      </c>
      <c r="F674" s="33">
        <v>24</v>
      </c>
      <c r="G674" s="33">
        <v>2340</v>
      </c>
      <c r="H674" s="33">
        <v>32.4</v>
      </c>
      <c r="I674" s="33">
        <v>2340</v>
      </c>
      <c r="J674" s="33">
        <v>33.299999999999997</v>
      </c>
      <c r="K674" s="33"/>
      <c r="L674" s="33"/>
    </row>
    <row r="675" spans="1:12" x14ac:dyDescent="0.2">
      <c r="A675" s="33">
        <v>2342</v>
      </c>
      <c r="B675" s="33">
        <v>17.5</v>
      </c>
      <c r="C675" s="33">
        <v>2342</v>
      </c>
      <c r="D675" s="33">
        <v>18.100000000000001</v>
      </c>
      <c r="E675" s="33">
        <v>2342</v>
      </c>
      <c r="F675" s="33">
        <v>27.2</v>
      </c>
      <c r="G675" s="33">
        <v>2342</v>
      </c>
      <c r="H675" s="33">
        <v>34.1</v>
      </c>
      <c r="I675" s="33">
        <v>2342</v>
      </c>
      <c r="J675" s="33">
        <v>32.6</v>
      </c>
      <c r="K675" s="33"/>
      <c r="L675" s="33"/>
    </row>
    <row r="676" spans="1:12" x14ac:dyDescent="0.2">
      <c r="A676" s="33">
        <v>2344</v>
      </c>
      <c r="B676" s="33">
        <v>17.2</v>
      </c>
      <c r="C676" s="33">
        <v>2344</v>
      </c>
      <c r="D676" s="33">
        <v>18.600000000000001</v>
      </c>
      <c r="E676" s="33">
        <v>2344</v>
      </c>
      <c r="F676" s="33">
        <v>24.9</v>
      </c>
      <c r="G676" s="33">
        <v>2344</v>
      </c>
      <c r="H676" s="33">
        <v>32.9</v>
      </c>
      <c r="I676" s="33">
        <v>2344</v>
      </c>
      <c r="J676" s="33">
        <v>32.9</v>
      </c>
      <c r="K676" s="33"/>
      <c r="L676" s="33"/>
    </row>
    <row r="677" spans="1:12" x14ac:dyDescent="0.2">
      <c r="A677" s="33">
        <v>2346</v>
      </c>
      <c r="B677" s="33">
        <v>17.5</v>
      </c>
      <c r="C677" s="33">
        <v>2346</v>
      </c>
      <c r="D677" s="33">
        <v>18.3</v>
      </c>
      <c r="E677" s="33">
        <v>2346</v>
      </c>
      <c r="F677" s="33">
        <v>24.7</v>
      </c>
      <c r="G677" s="33">
        <v>2346</v>
      </c>
      <c r="H677" s="33">
        <v>33.6</v>
      </c>
      <c r="I677" s="33">
        <v>2346</v>
      </c>
      <c r="J677" s="33">
        <v>32</v>
      </c>
      <c r="K677" s="33"/>
      <c r="L677" s="33"/>
    </row>
    <row r="678" spans="1:12" x14ac:dyDescent="0.2">
      <c r="A678" s="33">
        <v>2348</v>
      </c>
      <c r="B678" s="33">
        <v>17.399999999999999</v>
      </c>
      <c r="C678" s="33">
        <v>2348</v>
      </c>
      <c r="D678" s="33">
        <v>18.100000000000001</v>
      </c>
      <c r="E678" s="33">
        <v>2348</v>
      </c>
      <c r="F678" s="33">
        <v>25.1</v>
      </c>
      <c r="G678" s="33">
        <v>2348</v>
      </c>
      <c r="H678" s="33">
        <v>33.200000000000003</v>
      </c>
      <c r="I678" s="33">
        <v>2348</v>
      </c>
      <c r="J678" s="33">
        <v>32.5</v>
      </c>
      <c r="K678" s="33"/>
      <c r="L678" s="33"/>
    </row>
    <row r="679" spans="1:12" x14ac:dyDescent="0.2">
      <c r="A679" s="33">
        <v>2350</v>
      </c>
      <c r="B679" s="33">
        <v>17.600000000000001</v>
      </c>
      <c r="C679" s="33">
        <v>2350</v>
      </c>
      <c r="D679" s="33">
        <v>17.899999999999999</v>
      </c>
      <c r="E679" s="33">
        <v>2350</v>
      </c>
      <c r="F679" s="33">
        <v>24.9</v>
      </c>
      <c r="G679" s="33">
        <v>2350</v>
      </c>
      <c r="H679" s="33">
        <v>33.299999999999997</v>
      </c>
      <c r="I679" s="33">
        <v>2350</v>
      </c>
      <c r="J679" s="33">
        <v>32.799999999999997</v>
      </c>
      <c r="K679" s="33"/>
      <c r="L679" s="33"/>
    </row>
    <row r="680" spans="1:12" x14ac:dyDescent="0.2">
      <c r="A680" s="33">
        <v>2352</v>
      </c>
      <c r="B680" s="33">
        <v>17.399999999999999</v>
      </c>
      <c r="C680" s="33">
        <v>2352</v>
      </c>
      <c r="D680" s="33">
        <v>17.7</v>
      </c>
      <c r="E680" s="33">
        <v>2352</v>
      </c>
      <c r="F680" s="33">
        <v>25</v>
      </c>
      <c r="G680" s="33">
        <v>2352</v>
      </c>
      <c r="H680" s="33">
        <v>33.1</v>
      </c>
      <c r="I680" s="33">
        <v>2352</v>
      </c>
      <c r="J680" s="33">
        <v>32.4</v>
      </c>
      <c r="K680" s="33"/>
      <c r="L680" s="33"/>
    </row>
    <row r="681" spans="1:12" x14ac:dyDescent="0.2">
      <c r="A681" s="33">
        <v>2354</v>
      </c>
      <c r="B681" s="33">
        <v>17.5</v>
      </c>
      <c r="C681" s="33">
        <v>2354</v>
      </c>
      <c r="D681" s="33">
        <v>18.100000000000001</v>
      </c>
      <c r="E681" s="33">
        <v>2354</v>
      </c>
      <c r="F681" s="33">
        <v>25.1</v>
      </c>
      <c r="G681" s="33">
        <v>2354</v>
      </c>
      <c r="H681" s="33">
        <v>32.6</v>
      </c>
      <c r="I681" s="33">
        <v>2354</v>
      </c>
      <c r="J681" s="33">
        <v>32.6</v>
      </c>
      <c r="K681" s="33"/>
      <c r="L681" s="33"/>
    </row>
    <row r="682" spans="1:12" x14ac:dyDescent="0.2">
      <c r="A682" s="33">
        <v>2356</v>
      </c>
      <c r="B682" s="33">
        <v>17.600000000000001</v>
      </c>
      <c r="C682" s="33">
        <v>2356</v>
      </c>
      <c r="D682" s="33">
        <v>18.100000000000001</v>
      </c>
      <c r="E682" s="33">
        <v>2356</v>
      </c>
      <c r="F682" s="33">
        <v>24.3</v>
      </c>
      <c r="G682" s="33">
        <v>2356</v>
      </c>
      <c r="H682" s="33">
        <v>32.799999999999997</v>
      </c>
      <c r="I682" s="33">
        <v>2356</v>
      </c>
      <c r="J682" s="33">
        <v>32.5</v>
      </c>
      <c r="K682" s="33"/>
      <c r="L682" s="33"/>
    </row>
    <row r="683" spans="1:12" x14ac:dyDescent="0.2">
      <c r="A683" s="33">
        <v>2358</v>
      </c>
      <c r="B683" s="33">
        <v>17.399999999999999</v>
      </c>
      <c r="C683" s="33">
        <v>2358</v>
      </c>
      <c r="D683" s="33">
        <v>18.100000000000001</v>
      </c>
      <c r="E683" s="33">
        <v>2358</v>
      </c>
      <c r="F683" s="33">
        <v>21</v>
      </c>
      <c r="G683" s="33">
        <v>2358</v>
      </c>
      <c r="H683" s="33">
        <v>32.5</v>
      </c>
      <c r="I683" s="33">
        <v>2358</v>
      </c>
      <c r="J683" s="33">
        <v>32.5</v>
      </c>
      <c r="K683" s="33"/>
      <c r="L683" s="33"/>
    </row>
    <row r="684" spans="1:12" x14ac:dyDescent="0.2">
      <c r="A684" s="33">
        <v>2360</v>
      </c>
      <c r="B684" s="33">
        <v>17.600000000000001</v>
      </c>
      <c r="C684" s="33">
        <v>2360</v>
      </c>
      <c r="D684" s="33">
        <v>18.3</v>
      </c>
      <c r="E684" s="33">
        <v>2360</v>
      </c>
      <c r="F684" s="33">
        <v>24</v>
      </c>
      <c r="G684" s="33">
        <v>2360</v>
      </c>
      <c r="H684" s="33">
        <v>33.6</v>
      </c>
      <c r="I684" s="33">
        <v>2360</v>
      </c>
      <c r="J684" s="33">
        <v>32.6</v>
      </c>
      <c r="K684" s="33"/>
      <c r="L684" s="33"/>
    </row>
    <row r="685" spans="1:12" x14ac:dyDescent="0.2">
      <c r="A685" s="33">
        <v>2362</v>
      </c>
      <c r="B685" s="33">
        <v>17.600000000000001</v>
      </c>
      <c r="C685" s="33">
        <v>2362</v>
      </c>
      <c r="D685" s="33">
        <v>18.399999999999999</v>
      </c>
      <c r="E685" s="33">
        <v>2362</v>
      </c>
      <c r="F685" s="33">
        <v>24.4</v>
      </c>
      <c r="G685" s="33">
        <v>2362</v>
      </c>
      <c r="H685" s="33">
        <v>33.200000000000003</v>
      </c>
      <c r="I685" s="33">
        <v>2362</v>
      </c>
      <c r="J685" s="33">
        <v>33</v>
      </c>
      <c r="K685" s="33"/>
      <c r="L685" s="33"/>
    </row>
    <row r="686" spans="1:12" x14ac:dyDescent="0.2">
      <c r="A686" s="33">
        <v>2364</v>
      </c>
      <c r="B686" s="33">
        <v>17.600000000000001</v>
      </c>
      <c r="C686" s="33">
        <v>2364</v>
      </c>
      <c r="D686" s="33">
        <v>18.3</v>
      </c>
      <c r="E686" s="33">
        <v>2364</v>
      </c>
      <c r="F686" s="33">
        <v>25</v>
      </c>
      <c r="G686" s="33">
        <v>2364</v>
      </c>
      <c r="H686" s="33">
        <v>33</v>
      </c>
      <c r="I686" s="33">
        <v>2364</v>
      </c>
      <c r="J686" s="33">
        <v>32.799999999999997</v>
      </c>
      <c r="K686" s="33"/>
      <c r="L686" s="33"/>
    </row>
    <row r="687" spans="1:12" x14ac:dyDescent="0.2">
      <c r="A687" s="33">
        <v>2366</v>
      </c>
      <c r="B687" s="33">
        <v>17.600000000000001</v>
      </c>
      <c r="C687" s="33">
        <v>2366</v>
      </c>
      <c r="D687" s="33">
        <v>17.899999999999999</v>
      </c>
      <c r="E687" s="33">
        <v>2366</v>
      </c>
      <c r="F687" s="33">
        <v>24.5</v>
      </c>
      <c r="G687" s="33">
        <v>2366</v>
      </c>
      <c r="H687" s="33">
        <v>33.4</v>
      </c>
      <c r="I687" s="33">
        <v>2366</v>
      </c>
      <c r="J687" s="33">
        <v>32.700000000000003</v>
      </c>
      <c r="K687" s="33"/>
      <c r="L687" s="33"/>
    </row>
    <row r="688" spans="1:12" x14ac:dyDescent="0.2">
      <c r="A688" s="33">
        <v>2368</v>
      </c>
      <c r="B688" s="33">
        <v>17.7</v>
      </c>
      <c r="C688" s="33">
        <v>2368</v>
      </c>
      <c r="D688" s="33">
        <v>18.399999999999999</v>
      </c>
      <c r="E688" s="33">
        <v>2368</v>
      </c>
      <c r="F688" s="33">
        <v>25.1</v>
      </c>
      <c r="G688" s="33">
        <v>2368</v>
      </c>
      <c r="H688" s="33">
        <v>33.6</v>
      </c>
      <c r="I688" s="33">
        <v>2368</v>
      </c>
      <c r="J688" s="33">
        <v>32.799999999999997</v>
      </c>
      <c r="K688" s="33"/>
      <c r="L688" s="33"/>
    </row>
    <row r="689" spans="1:12" x14ac:dyDescent="0.2">
      <c r="A689" s="33">
        <v>2370</v>
      </c>
      <c r="B689" s="33">
        <v>17.7</v>
      </c>
      <c r="C689" s="33">
        <v>2370</v>
      </c>
      <c r="D689" s="33">
        <v>18</v>
      </c>
      <c r="E689" s="33">
        <v>2370</v>
      </c>
      <c r="F689" s="33">
        <v>24.9</v>
      </c>
      <c r="G689" s="33">
        <v>2370</v>
      </c>
      <c r="H689" s="33">
        <v>33.200000000000003</v>
      </c>
      <c r="I689" s="33">
        <v>2370</v>
      </c>
      <c r="J689" s="33">
        <v>32.4</v>
      </c>
      <c r="K689" s="33"/>
      <c r="L689" s="33"/>
    </row>
    <row r="690" spans="1:12" x14ac:dyDescent="0.2">
      <c r="A690" s="33">
        <v>2372</v>
      </c>
      <c r="B690" s="33">
        <v>17.7</v>
      </c>
      <c r="C690" s="33">
        <v>2372</v>
      </c>
      <c r="D690" s="33">
        <v>18.100000000000001</v>
      </c>
      <c r="E690" s="33">
        <v>2372</v>
      </c>
      <c r="F690" s="33">
        <v>25</v>
      </c>
      <c r="G690" s="33">
        <v>2372</v>
      </c>
      <c r="H690" s="33">
        <v>31.7</v>
      </c>
      <c r="I690" s="33">
        <v>2372</v>
      </c>
      <c r="J690" s="33">
        <v>31.6</v>
      </c>
      <c r="K690" s="33"/>
      <c r="L690" s="33"/>
    </row>
    <row r="691" spans="1:12" x14ac:dyDescent="0.2">
      <c r="A691" s="33">
        <v>2374</v>
      </c>
      <c r="B691" s="33">
        <v>17.5</v>
      </c>
      <c r="C691" s="33">
        <v>2374</v>
      </c>
      <c r="D691" s="33">
        <v>18</v>
      </c>
      <c r="E691" s="33">
        <v>2374</v>
      </c>
      <c r="F691" s="33">
        <v>24.9</v>
      </c>
      <c r="G691" s="33">
        <v>2374</v>
      </c>
      <c r="H691" s="33">
        <v>33</v>
      </c>
      <c r="I691" s="33">
        <v>2374</v>
      </c>
      <c r="J691" s="33">
        <v>32.4</v>
      </c>
      <c r="K691" s="33"/>
      <c r="L691" s="33"/>
    </row>
    <row r="692" spans="1:12" x14ac:dyDescent="0.2">
      <c r="A692" s="33">
        <v>2376</v>
      </c>
      <c r="B692" s="33">
        <v>17.8</v>
      </c>
      <c r="C692" s="33">
        <v>2376</v>
      </c>
      <c r="D692" s="33">
        <v>18.100000000000001</v>
      </c>
      <c r="E692" s="33">
        <v>2376</v>
      </c>
      <c r="F692" s="33">
        <v>25.1</v>
      </c>
      <c r="G692" s="33">
        <v>2376</v>
      </c>
      <c r="H692" s="33">
        <v>32.9</v>
      </c>
      <c r="I692" s="33">
        <v>2376</v>
      </c>
      <c r="J692" s="33">
        <v>32.5</v>
      </c>
      <c r="K692" s="33"/>
      <c r="L692" s="33"/>
    </row>
    <row r="693" spans="1:12" x14ac:dyDescent="0.2">
      <c r="A693" s="33">
        <v>2378</v>
      </c>
      <c r="B693" s="33">
        <v>17.8</v>
      </c>
      <c r="C693" s="33">
        <v>2378</v>
      </c>
      <c r="D693" s="33">
        <v>18</v>
      </c>
      <c r="E693" s="33">
        <v>2378</v>
      </c>
      <c r="F693" s="33">
        <v>27.3</v>
      </c>
      <c r="G693" s="33">
        <v>2378</v>
      </c>
      <c r="H693" s="33">
        <v>34.4</v>
      </c>
      <c r="I693" s="33">
        <v>2378</v>
      </c>
      <c r="J693" s="33">
        <v>34.4</v>
      </c>
      <c r="K693" s="33"/>
      <c r="L693" s="33"/>
    </row>
    <row r="694" spans="1:12" x14ac:dyDescent="0.2">
      <c r="A694" s="33">
        <v>2380</v>
      </c>
      <c r="B694" s="33">
        <v>17.5</v>
      </c>
      <c r="C694" s="33">
        <v>2380</v>
      </c>
      <c r="D694" s="33">
        <v>18.100000000000001</v>
      </c>
      <c r="E694" s="33">
        <v>2380</v>
      </c>
      <c r="F694" s="33">
        <v>24.6</v>
      </c>
      <c r="G694" s="33">
        <v>2380</v>
      </c>
      <c r="H694" s="33">
        <v>33.4</v>
      </c>
      <c r="I694" s="33">
        <v>2380</v>
      </c>
      <c r="J694" s="33">
        <v>32.6</v>
      </c>
      <c r="K694" s="33"/>
      <c r="L694" s="33"/>
    </row>
    <row r="695" spans="1:12" x14ac:dyDescent="0.2">
      <c r="A695" s="33">
        <v>2382</v>
      </c>
      <c r="B695" s="33">
        <v>17.5</v>
      </c>
      <c r="C695" s="33">
        <v>2382</v>
      </c>
      <c r="D695" s="33">
        <v>18.399999999999999</v>
      </c>
      <c r="E695" s="33">
        <v>2382</v>
      </c>
      <c r="F695" s="33">
        <v>24.7</v>
      </c>
      <c r="G695" s="33">
        <v>2382</v>
      </c>
      <c r="H695" s="33">
        <v>33.4</v>
      </c>
      <c r="I695" s="33">
        <v>2382</v>
      </c>
      <c r="J695" s="33">
        <v>32.700000000000003</v>
      </c>
      <c r="K695" s="33"/>
      <c r="L695" s="33"/>
    </row>
    <row r="696" spans="1:12" x14ac:dyDescent="0.2">
      <c r="A696" s="33">
        <v>2384</v>
      </c>
      <c r="B696" s="33">
        <v>17.399999999999999</v>
      </c>
      <c r="C696" s="33">
        <v>2384</v>
      </c>
      <c r="D696" s="33">
        <v>18.100000000000001</v>
      </c>
      <c r="E696" s="33">
        <v>2384</v>
      </c>
      <c r="F696" s="33">
        <v>24.4</v>
      </c>
      <c r="G696" s="33">
        <v>2384</v>
      </c>
      <c r="H696" s="33">
        <v>33.4</v>
      </c>
      <c r="I696" s="33">
        <v>2384</v>
      </c>
      <c r="J696" s="33">
        <v>32.1</v>
      </c>
      <c r="K696" s="33"/>
      <c r="L696" s="33"/>
    </row>
    <row r="697" spans="1:12" x14ac:dyDescent="0.2">
      <c r="A697" s="33">
        <v>2386</v>
      </c>
      <c r="B697" s="33">
        <v>17.8</v>
      </c>
      <c r="C697" s="33">
        <v>2386</v>
      </c>
      <c r="D697" s="33">
        <v>18</v>
      </c>
      <c r="E697" s="33">
        <v>2386</v>
      </c>
      <c r="F697" s="33">
        <v>25.2</v>
      </c>
      <c r="G697" s="33">
        <v>2386</v>
      </c>
      <c r="H697" s="33">
        <v>32.4</v>
      </c>
      <c r="I697" s="33">
        <v>2386</v>
      </c>
      <c r="J697" s="33">
        <v>32.200000000000003</v>
      </c>
      <c r="K697" s="33"/>
      <c r="L697" s="33"/>
    </row>
    <row r="698" spans="1:12" x14ac:dyDescent="0.2">
      <c r="A698" s="33">
        <v>2388</v>
      </c>
      <c r="B698" s="33">
        <v>17.600000000000001</v>
      </c>
      <c r="C698" s="33">
        <v>2388</v>
      </c>
      <c r="D698" s="33">
        <v>18</v>
      </c>
      <c r="E698" s="33">
        <v>2388</v>
      </c>
      <c r="F698" s="33">
        <v>24.4</v>
      </c>
      <c r="G698" s="33">
        <v>2388</v>
      </c>
      <c r="H698" s="33">
        <v>32.9</v>
      </c>
      <c r="I698" s="33">
        <v>2388</v>
      </c>
      <c r="J698" s="33">
        <v>32.4</v>
      </c>
      <c r="K698" s="33"/>
      <c r="L698" s="33"/>
    </row>
    <row r="699" spans="1:12" x14ac:dyDescent="0.2">
      <c r="A699" s="33">
        <v>2390</v>
      </c>
      <c r="B699" s="33">
        <v>17.600000000000001</v>
      </c>
      <c r="C699" s="33">
        <v>2390</v>
      </c>
      <c r="D699" s="33">
        <v>18.100000000000001</v>
      </c>
      <c r="E699" s="33">
        <v>2390</v>
      </c>
      <c r="F699" s="33">
        <v>24.8</v>
      </c>
      <c r="G699" s="33">
        <v>2390</v>
      </c>
      <c r="H699" s="33">
        <v>32.6</v>
      </c>
      <c r="I699" s="33">
        <v>2390</v>
      </c>
      <c r="J699" s="33">
        <v>32.700000000000003</v>
      </c>
      <c r="K699" s="33"/>
      <c r="L699" s="33"/>
    </row>
    <row r="700" spans="1:12" x14ac:dyDescent="0.2">
      <c r="A700" s="33">
        <v>2392</v>
      </c>
      <c r="B700" s="33">
        <v>17.7</v>
      </c>
      <c r="C700" s="33">
        <v>2392</v>
      </c>
      <c r="D700" s="33">
        <v>17.8</v>
      </c>
      <c r="E700" s="33">
        <v>2392</v>
      </c>
      <c r="F700" s="33">
        <v>25.4</v>
      </c>
      <c r="G700" s="33">
        <v>2392</v>
      </c>
      <c r="H700" s="33">
        <v>32.1</v>
      </c>
      <c r="I700" s="33">
        <v>2392</v>
      </c>
      <c r="J700" s="33">
        <v>33.200000000000003</v>
      </c>
      <c r="K700" s="33"/>
      <c r="L700" s="33"/>
    </row>
    <row r="701" spans="1:12" x14ac:dyDescent="0.2">
      <c r="A701" s="33">
        <v>2394</v>
      </c>
      <c r="B701" s="33">
        <v>17.100000000000001</v>
      </c>
      <c r="C701" s="33">
        <v>2394</v>
      </c>
      <c r="D701" s="33">
        <v>17.7</v>
      </c>
      <c r="E701" s="33">
        <v>2394</v>
      </c>
      <c r="F701" s="33">
        <v>24.6</v>
      </c>
      <c r="G701" s="33">
        <v>2394</v>
      </c>
      <c r="H701" s="33">
        <v>32.4</v>
      </c>
      <c r="I701" s="33">
        <v>2394</v>
      </c>
      <c r="J701" s="33">
        <v>32.5</v>
      </c>
      <c r="K701" s="33"/>
      <c r="L701" s="33"/>
    </row>
    <row r="702" spans="1:12" x14ac:dyDescent="0.2">
      <c r="A702" s="33">
        <v>2396</v>
      </c>
      <c r="B702" s="33">
        <v>17.399999999999999</v>
      </c>
      <c r="C702" s="33">
        <v>2396</v>
      </c>
      <c r="D702" s="33">
        <v>18.7</v>
      </c>
      <c r="E702" s="33">
        <v>2396</v>
      </c>
      <c r="F702" s="33">
        <v>24</v>
      </c>
      <c r="G702" s="33">
        <v>2396</v>
      </c>
      <c r="H702" s="33">
        <v>33.200000000000003</v>
      </c>
      <c r="I702" s="33">
        <v>2396</v>
      </c>
      <c r="J702" s="33">
        <v>32.200000000000003</v>
      </c>
      <c r="K702" s="33"/>
      <c r="L702" s="33"/>
    </row>
    <row r="703" spans="1:12" x14ac:dyDescent="0.2">
      <c r="A703" s="33">
        <v>2398</v>
      </c>
      <c r="B703" s="33">
        <v>17.899999999999999</v>
      </c>
      <c r="C703" s="33">
        <v>2398</v>
      </c>
      <c r="D703" s="33">
        <v>18.600000000000001</v>
      </c>
      <c r="E703" s="33">
        <v>2398</v>
      </c>
      <c r="F703" s="33">
        <v>24.9</v>
      </c>
      <c r="G703" s="33">
        <v>2398</v>
      </c>
      <c r="H703" s="33">
        <v>33.1</v>
      </c>
      <c r="I703" s="33">
        <v>2398</v>
      </c>
      <c r="J703" s="33">
        <v>32.4</v>
      </c>
      <c r="K703" s="33"/>
      <c r="L703" s="33"/>
    </row>
    <row r="704" spans="1:12" x14ac:dyDescent="0.2">
      <c r="A704" s="33">
        <v>2400</v>
      </c>
      <c r="B704" s="33">
        <v>17.8</v>
      </c>
      <c r="C704" s="33">
        <v>2400</v>
      </c>
      <c r="D704" s="33">
        <v>18</v>
      </c>
      <c r="E704" s="33">
        <v>2400</v>
      </c>
      <c r="F704" s="33">
        <v>25.1</v>
      </c>
      <c r="G704" s="33">
        <v>2400</v>
      </c>
      <c r="H704" s="33">
        <v>33.1</v>
      </c>
      <c r="I704" s="33">
        <v>2400</v>
      </c>
      <c r="J704" s="33">
        <v>32.700000000000003</v>
      </c>
      <c r="K704" s="33"/>
      <c r="L704" s="33"/>
    </row>
    <row r="705" spans="1:12" x14ac:dyDescent="0.2">
      <c r="A705" s="33">
        <v>2402</v>
      </c>
      <c r="B705" s="33">
        <v>17.5</v>
      </c>
      <c r="C705" s="33">
        <v>2402</v>
      </c>
      <c r="D705" s="33">
        <v>17.899999999999999</v>
      </c>
      <c r="E705" s="33">
        <v>2402</v>
      </c>
      <c r="F705" s="33">
        <v>25.3</v>
      </c>
      <c r="G705" s="33">
        <v>2402</v>
      </c>
      <c r="H705" s="33">
        <v>33.200000000000003</v>
      </c>
      <c r="I705" s="33">
        <v>2402</v>
      </c>
      <c r="J705" s="33">
        <v>33</v>
      </c>
      <c r="K705" s="33"/>
      <c r="L705" s="33"/>
    </row>
    <row r="706" spans="1:12" x14ac:dyDescent="0.2">
      <c r="A706" s="33">
        <v>2404</v>
      </c>
      <c r="B706" s="33">
        <v>17.600000000000001</v>
      </c>
      <c r="C706" s="33">
        <v>2404</v>
      </c>
      <c r="D706" s="33">
        <v>17.600000000000001</v>
      </c>
      <c r="E706" s="33">
        <v>2404</v>
      </c>
      <c r="F706" s="33">
        <v>25.4</v>
      </c>
      <c r="G706" s="33">
        <v>2404</v>
      </c>
      <c r="H706" s="33">
        <v>33</v>
      </c>
      <c r="I706" s="33">
        <v>2404</v>
      </c>
      <c r="J706" s="33">
        <v>33.299999999999997</v>
      </c>
      <c r="K706" s="33"/>
      <c r="L706" s="33"/>
    </row>
    <row r="707" spans="1:12" x14ac:dyDescent="0.2">
      <c r="A707" s="33">
        <v>2406</v>
      </c>
      <c r="B707" s="33">
        <v>17.399999999999999</v>
      </c>
      <c r="C707" s="33">
        <v>2406</v>
      </c>
      <c r="D707" s="33">
        <v>17.7</v>
      </c>
      <c r="E707" s="33">
        <v>2406</v>
      </c>
      <c r="F707" s="33">
        <v>25.4</v>
      </c>
      <c r="G707" s="33">
        <v>2406</v>
      </c>
      <c r="H707" s="33">
        <v>32.9</v>
      </c>
      <c r="I707" s="33">
        <v>2406</v>
      </c>
      <c r="J707" s="33">
        <v>32.9</v>
      </c>
      <c r="K707" s="33"/>
      <c r="L707" s="33"/>
    </row>
    <row r="708" spans="1:12" x14ac:dyDescent="0.2">
      <c r="A708" s="33">
        <v>2408</v>
      </c>
      <c r="B708" s="33">
        <v>17.5</v>
      </c>
      <c r="C708" s="33">
        <v>2408</v>
      </c>
      <c r="D708" s="33">
        <v>17.600000000000001</v>
      </c>
      <c r="E708" s="33">
        <v>2408</v>
      </c>
      <c r="F708" s="33">
        <v>25.2</v>
      </c>
      <c r="G708" s="33">
        <v>2408</v>
      </c>
      <c r="H708" s="33">
        <v>32.9</v>
      </c>
      <c r="I708" s="33">
        <v>2408</v>
      </c>
      <c r="J708" s="33">
        <v>33</v>
      </c>
      <c r="K708" s="33"/>
      <c r="L708" s="33"/>
    </row>
    <row r="709" spans="1:12" x14ac:dyDescent="0.2">
      <c r="A709" s="33">
        <v>2410</v>
      </c>
      <c r="B709" s="33">
        <v>17.3</v>
      </c>
      <c r="C709" s="33">
        <v>2410</v>
      </c>
      <c r="D709" s="33">
        <v>17.8</v>
      </c>
      <c r="E709" s="33">
        <v>2410</v>
      </c>
      <c r="F709" s="33">
        <v>24.8</v>
      </c>
      <c r="G709" s="33">
        <v>2410</v>
      </c>
      <c r="H709" s="33">
        <v>33</v>
      </c>
      <c r="I709" s="33">
        <v>2410</v>
      </c>
      <c r="J709" s="33">
        <v>32.799999999999997</v>
      </c>
      <c r="K709" s="33"/>
      <c r="L709" s="33"/>
    </row>
    <row r="710" spans="1:12" x14ac:dyDescent="0.2">
      <c r="A710" s="33">
        <v>2412</v>
      </c>
      <c r="B710" s="33">
        <v>17.600000000000001</v>
      </c>
      <c r="C710" s="33">
        <v>2412</v>
      </c>
      <c r="D710" s="33">
        <v>17.5</v>
      </c>
      <c r="E710" s="33">
        <v>2412</v>
      </c>
      <c r="F710" s="33">
        <v>25</v>
      </c>
      <c r="G710" s="33">
        <v>2412</v>
      </c>
      <c r="H710" s="33">
        <v>33.1</v>
      </c>
      <c r="I710" s="33">
        <v>2412</v>
      </c>
      <c r="J710" s="33">
        <v>32.6</v>
      </c>
      <c r="K710" s="33"/>
      <c r="L710" s="33"/>
    </row>
    <row r="711" spans="1:12" x14ac:dyDescent="0.2">
      <c r="A711" s="33">
        <v>2414</v>
      </c>
      <c r="B711" s="33">
        <v>17.8</v>
      </c>
      <c r="C711" s="33">
        <v>2414</v>
      </c>
      <c r="D711" s="33">
        <v>17.899999999999999</v>
      </c>
      <c r="E711" s="33">
        <v>2414</v>
      </c>
      <c r="F711" s="33">
        <v>24.7</v>
      </c>
      <c r="G711" s="33">
        <v>2414</v>
      </c>
      <c r="H711" s="33">
        <v>33.4</v>
      </c>
      <c r="I711" s="33">
        <v>2414</v>
      </c>
      <c r="J711" s="33">
        <v>32.299999999999997</v>
      </c>
      <c r="K711" s="33"/>
      <c r="L711" s="33"/>
    </row>
    <row r="712" spans="1:12" x14ac:dyDescent="0.2">
      <c r="A712" s="33">
        <v>2416</v>
      </c>
      <c r="B712" s="33">
        <v>17.8</v>
      </c>
      <c r="C712" s="33">
        <v>2416</v>
      </c>
      <c r="D712" s="33">
        <v>18.100000000000001</v>
      </c>
      <c r="E712" s="33">
        <v>2416</v>
      </c>
      <c r="F712" s="33">
        <v>24.9</v>
      </c>
      <c r="G712" s="33">
        <v>2416</v>
      </c>
      <c r="H712" s="33">
        <v>33.1</v>
      </c>
      <c r="I712" s="33">
        <v>2416</v>
      </c>
      <c r="J712" s="33">
        <v>32.5</v>
      </c>
      <c r="K712" s="33"/>
      <c r="L712" s="33"/>
    </row>
    <row r="713" spans="1:12" x14ac:dyDescent="0.2">
      <c r="A713" s="33">
        <v>2418</v>
      </c>
      <c r="B713" s="33">
        <v>17.5</v>
      </c>
      <c r="C713" s="33">
        <v>2418</v>
      </c>
      <c r="D713" s="33">
        <v>18</v>
      </c>
      <c r="E713" s="33">
        <v>2418</v>
      </c>
      <c r="F713" s="33">
        <v>25</v>
      </c>
      <c r="G713" s="33">
        <v>2418</v>
      </c>
      <c r="H713" s="33">
        <v>32.5</v>
      </c>
      <c r="I713" s="33">
        <v>2418</v>
      </c>
      <c r="J713" s="33">
        <v>32.700000000000003</v>
      </c>
      <c r="K713" s="33"/>
      <c r="L713" s="33"/>
    </row>
    <row r="714" spans="1:12" x14ac:dyDescent="0.2">
      <c r="A714" s="33">
        <v>2420</v>
      </c>
      <c r="B714" s="33">
        <v>17.2</v>
      </c>
      <c r="C714" s="33">
        <v>2420</v>
      </c>
      <c r="D714" s="33">
        <v>18.600000000000001</v>
      </c>
      <c r="E714" s="33">
        <v>2420</v>
      </c>
      <c r="F714" s="33">
        <v>25.2</v>
      </c>
      <c r="G714" s="33">
        <v>2420</v>
      </c>
      <c r="H714" s="33">
        <v>32.700000000000003</v>
      </c>
      <c r="I714" s="33">
        <v>2420</v>
      </c>
      <c r="J714" s="33">
        <v>32.700000000000003</v>
      </c>
      <c r="K714" s="33"/>
      <c r="L714" s="33"/>
    </row>
    <row r="715" spans="1:12" x14ac:dyDescent="0.2">
      <c r="A715" s="33">
        <v>2422</v>
      </c>
      <c r="B715" s="33">
        <v>17.899999999999999</v>
      </c>
      <c r="C715" s="33">
        <v>2422</v>
      </c>
      <c r="D715" s="33">
        <v>17.899999999999999</v>
      </c>
      <c r="E715" s="33">
        <v>2422</v>
      </c>
      <c r="F715" s="33">
        <v>24.8</v>
      </c>
      <c r="G715" s="33">
        <v>2422</v>
      </c>
      <c r="H715" s="33">
        <v>32.799999999999997</v>
      </c>
      <c r="I715" s="33">
        <v>2422</v>
      </c>
      <c r="J715" s="33">
        <v>32.4</v>
      </c>
      <c r="K715" s="33"/>
      <c r="L715" s="33"/>
    </row>
    <row r="716" spans="1:12" x14ac:dyDescent="0.2">
      <c r="A716" s="33">
        <v>2424</v>
      </c>
      <c r="B716" s="33">
        <v>17.8</v>
      </c>
      <c r="C716" s="33">
        <v>2424</v>
      </c>
      <c r="D716" s="33">
        <v>17.8</v>
      </c>
      <c r="E716" s="33">
        <v>2424</v>
      </c>
      <c r="F716" s="33">
        <v>25</v>
      </c>
      <c r="G716" s="33">
        <v>2424</v>
      </c>
      <c r="H716" s="33">
        <v>32.5</v>
      </c>
      <c r="I716" s="33">
        <v>2424</v>
      </c>
      <c r="J716" s="33">
        <v>32.6</v>
      </c>
      <c r="K716" s="33"/>
      <c r="L716" s="33"/>
    </row>
    <row r="717" spans="1:12" x14ac:dyDescent="0.2">
      <c r="A717" s="33">
        <v>2426</v>
      </c>
      <c r="B717" s="33">
        <v>17.899999999999999</v>
      </c>
      <c r="C717" s="33">
        <v>2426</v>
      </c>
      <c r="D717" s="33">
        <v>17.8</v>
      </c>
      <c r="E717" s="33">
        <v>2426</v>
      </c>
      <c r="F717" s="33">
        <v>25.2</v>
      </c>
      <c r="G717" s="33">
        <v>2426</v>
      </c>
      <c r="H717" s="33">
        <v>32.1</v>
      </c>
      <c r="I717" s="33">
        <v>2426</v>
      </c>
      <c r="J717" s="33">
        <v>32.799999999999997</v>
      </c>
      <c r="K717" s="33"/>
      <c r="L717" s="33"/>
    </row>
    <row r="718" spans="1:12" x14ac:dyDescent="0.2">
      <c r="A718" s="33">
        <v>2428</v>
      </c>
      <c r="B718" s="33">
        <v>17.7</v>
      </c>
      <c r="C718" s="33">
        <v>2428</v>
      </c>
      <c r="D718" s="33">
        <v>18</v>
      </c>
      <c r="E718" s="33">
        <v>2428</v>
      </c>
      <c r="F718" s="33">
        <v>24.2</v>
      </c>
      <c r="G718" s="33">
        <v>2428</v>
      </c>
      <c r="H718" s="33">
        <v>32.700000000000003</v>
      </c>
      <c r="I718" s="33">
        <v>2428</v>
      </c>
      <c r="J718" s="33">
        <v>32.700000000000003</v>
      </c>
      <c r="K718" s="33"/>
      <c r="L718" s="33"/>
    </row>
    <row r="719" spans="1:12" x14ac:dyDescent="0.2">
      <c r="A719" s="33">
        <v>2430</v>
      </c>
      <c r="B719" s="33">
        <v>17.600000000000001</v>
      </c>
      <c r="C719" s="33">
        <v>2430</v>
      </c>
      <c r="D719" s="33">
        <v>17.899999999999999</v>
      </c>
      <c r="E719" s="33">
        <v>2430</v>
      </c>
      <c r="F719" s="33">
        <v>24.7</v>
      </c>
      <c r="G719" s="33">
        <v>2430</v>
      </c>
      <c r="H719" s="33">
        <v>32.5</v>
      </c>
      <c r="I719" s="33">
        <v>2430</v>
      </c>
      <c r="J719" s="33">
        <v>32.5</v>
      </c>
      <c r="K719" s="33"/>
      <c r="L719" s="33"/>
    </row>
    <row r="720" spans="1:12" x14ac:dyDescent="0.2">
      <c r="A720" s="33">
        <v>2432</v>
      </c>
      <c r="B720" s="33">
        <v>17.8</v>
      </c>
      <c r="C720" s="33">
        <v>2432</v>
      </c>
      <c r="D720" s="33">
        <v>17.8</v>
      </c>
      <c r="E720" s="33">
        <v>2432</v>
      </c>
      <c r="F720" s="33">
        <v>24.8</v>
      </c>
      <c r="G720" s="33">
        <v>2432</v>
      </c>
      <c r="H720" s="33">
        <v>32.299999999999997</v>
      </c>
      <c r="I720" s="33">
        <v>2432</v>
      </c>
      <c r="J720" s="33">
        <v>33</v>
      </c>
      <c r="K720" s="33"/>
      <c r="L720" s="33"/>
    </row>
    <row r="721" spans="1:12" x14ac:dyDescent="0.2">
      <c r="A721" s="33">
        <v>2434</v>
      </c>
      <c r="B721" s="33">
        <v>17.8</v>
      </c>
      <c r="C721" s="33">
        <v>2434</v>
      </c>
      <c r="D721" s="33">
        <v>17.8</v>
      </c>
      <c r="E721" s="33">
        <v>2434</v>
      </c>
      <c r="F721" s="33">
        <v>25</v>
      </c>
      <c r="G721" s="33">
        <v>2434</v>
      </c>
      <c r="H721" s="33">
        <v>32.4</v>
      </c>
      <c r="I721" s="33">
        <v>2434</v>
      </c>
      <c r="J721" s="33">
        <v>33</v>
      </c>
      <c r="K721" s="33"/>
      <c r="L721" s="33"/>
    </row>
    <row r="722" spans="1:12" x14ac:dyDescent="0.2">
      <c r="A722" s="33">
        <v>2436</v>
      </c>
      <c r="B722" s="33">
        <v>17.7</v>
      </c>
      <c r="C722" s="33">
        <v>2436</v>
      </c>
      <c r="D722" s="33">
        <v>17.8</v>
      </c>
      <c r="E722" s="33">
        <v>2436</v>
      </c>
      <c r="F722" s="33">
        <v>24.8</v>
      </c>
      <c r="G722" s="33">
        <v>2436</v>
      </c>
      <c r="H722" s="33">
        <v>33</v>
      </c>
      <c r="I722" s="33">
        <v>2436</v>
      </c>
      <c r="J722" s="33">
        <v>32.700000000000003</v>
      </c>
      <c r="K722" s="33"/>
      <c r="L722" s="33"/>
    </row>
    <row r="723" spans="1:12" x14ac:dyDescent="0.2">
      <c r="A723" s="33">
        <v>2438</v>
      </c>
      <c r="B723" s="33">
        <v>17.600000000000001</v>
      </c>
      <c r="C723" s="33">
        <v>2438</v>
      </c>
      <c r="D723" s="33">
        <v>17.899999999999999</v>
      </c>
      <c r="E723" s="33">
        <v>2438</v>
      </c>
      <c r="F723" s="33">
        <v>25</v>
      </c>
      <c r="G723" s="33">
        <v>2438</v>
      </c>
      <c r="H723" s="33">
        <v>32.799999999999997</v>
      </c>
      <c r="I723" s="33">
        <v>2438</v>
      </c>
      <c r="J723" s="33">
        <v>31.9</v>
      </c>
      <c r="K723" s="33"/>
      <c r="L723" s="33"/>
    </row>
    <row r="724" spans="1:12" x14ac:dyDescent="0.2">
      <c r="A724" s="33">
        <v>2440</v>
      </c>
      <c r="B724" s="33">
        <v>17.600000000000001</v>
      </c>
      <c r="C724" s="33">
        <v>2440</v>
      </c>
      <c r="D724" s="33">
        <v>18</v>
      </c>
      <c r="E724" s="33">
        <v>2440</v>
      </c>
      <c r="F724" s="33">
        <v>24.8</v>
      </c>
      <c r="G724" s="33">
        <v>2440</v>
      </c>
      <c r="H724" s="33">
        <v>32.700000000000003</v>
      </c>
      <c r="I724" s="33">
        <v>2440</v>
      </c>
      <c r="J724" s="33">
        <v>32.799999999999997</v>
      </c>
      <c r="K724" s="33"/>
      <c r="L724" s="33"/>
    </row>
    <row r="725" spans="1:12" x14ac:dyDescent="0.2">
      <c r="A725" s="33">
        <v>2442</v>
      </c>
      <c r="B725" s="33">
        <v>17.600000000000001</v>
      </c>
      <c r="C725" s="33">
        <v>2442</v>
      </c>
      <c r="D725" s="33">
        <v>17.899999999999999</v>
      </c>
      <c r="E725" s="33">
        <v>2442</v>
      </c>
      <c r="F725" s="33">
        <v>24.6</v>
      </c>
      <c r="G725" s="33">
        <v>2442</v>
      </c>
      <c r="H725" s="33">
        <v>32.299999999999997</v>
      </c>
      <c r="I725" s="33">
        <v>2442</v>
      </c>
      <c r="J725" s="33">
        <v>32.9</v>
      </c>
      <c r="K725" s="33"/>
      <c r="L725" s="33"/>
    </row>
    <row r="726" spans="1:12" x14ac:dyDescent="0.2">
      <c r="A726" s="33">
        <v>2444</v>
      </c>
      <c r="B726" s="33">
        <v>17.899999999999999</v>
      </c>
      <c r="C726" s="33">
        <v>2444</v>
      </c>
      <c r="D726" s="33">
        <v>17.8</v>
      </c>
      <c r="E726" s="33">
        <v>2444</v>
      </c>
      <c r="F726" s="33">
        <v>24.9</v>
      </c>
      <c r="G726" s="33">
        <v>2444</v>
      </c>
      <c r="H726" s="33">
        <v>32.700000000000003</v>
      </c>
      <c r="I726" s="33">
        <v>2444</v>
      </c>
      <c r="J726" s="33">
        <v>32.5</v>
      </c>
      <c r="K726" s="33"/>
      <c r="L726" s="33"/>
    </row>
    <row r="727" spans="1:12" x14ac:dyDescent="0.2">
      <c r="A727" s="33">
        <v>2446</v>
      </c>
      <c r="B727" s="33">
        <v>17.7</v>
      </c>
      <c r="C727" s="33">
        <v>2446</v>
      </c>
      <c r="D727" s="33">
        <v>17.7</v>
      </c>
      <c r="E727" s="33">
        <v>2446</v>
      </c>
      <c r="F727" s="33">
        <v>24.6</v>
      </c>
      <c r="G727" s="33">
        <v>2446</v>
      </c>
      <c r="H727" s="33">
        <v>33</v>
      </c>
      <c r="I727" s="33">
        <v>2446</v>
      </c>
      <c r="J727" s="33">
        <v>32.5</v>
      </c>
      <c r="K727" s="33"/>
      <c r="L727" s="33"/>
    </row>
    <row r="728" spans="1:12" x14ac:dyDescent="0.2">
      <c r="A728" s="33">
        <v>2448</v>
      </c>
      <c r="B728" s="33">
        <v>17.8</v>
      </c>
      <c r="C728" s="33">
        <v>2448</v>
      </c>
      <c r="D728" s="33">
        <v>17.7</v>
      </c>
      <c r="E728" s="33">
        <v>2448</v>
      </c>
      <c r="F728" s="33">
        <v>24.6</v>
      </c>
      <c r="G728" s="33">
        <v>2448</v>
      </c>
      <c r="H728" s="33">
        <v>32.9</v>
      </c>
      <c r="I728" s="33">
        <v>2448</v>
      </c>
      <c r="J728" s="33">
        <v>32.6</v>
      </c>
      <c r="K728" s="33"/>
      <c r="L728" s="33"/>
    </row>
    <row r="729" spans="1:12" x14ac:dyDescent="0.2">
      <c r="A729" s="33">
        <v>2450</v>
      </c>
      <c r="B729" s="33">
        <v>17.7</v>
      </c>
      <c r="C729" s="33">
        <v>2450</v>
      </c>
      <c r="D729" s="33">
        <v>17.899999999999999</v>
      </c>
      <c r="E729" s="33">
        <v>2450</v>
      </c>
      <c r="F729" s="33">
        <v>24.8</v>
      </c>
      <c r="G729" s="33">
        <v>2450</v>
      </c>
      <c r="H729" s="33">
        <v>32.6</v>
      </c>
      <c r="I729" s="33">
        <v>2450</v>
      </c>
      <c r="J729" s="33">
        <v>32.4</v>
      </c>
      <c r="K729" s="33"/>
      <c r="L729" s="33"/>
    </row>
    <row r="730" spans="1:12" x14ac:dyDescent="0.2">
      <c r="A730" s="33">
        <v>2452</v>
      </c>
      <c r="B730" s="33">
        <v>17.600000000000001</v>
      </c>
      <c r="C730" s="33">
        <v>2452</v>
      </c>
      <c r="D730" s="33">
        <v>17.8</v>
      </c>
      <c r="E730" s="33">
        <v>2452</v>
      </c>
      <c r="F730" s="33">
        <v>24.8</v>
      </c>
      <c r="G730" s="33">
        <v>2452</v>
      </c>
      <c r="H730" s="33">
        <v>32.299999999999997</v>
      </c>
      <c r="I730" s="33">
        <v>2452</v>
      </c>
      <c r="J730" s="33">
        <v>32.5</v>
      </c>
      <c r="K730" s="33"/>
      <c r="L730" s="33"/>
    </row>
    <row r="731" spans="1:12" x14ac:dyDescent="0.2">
      <c r="A731" s="33">
        <v>2454</v>
      </c>
      <c r="B731" s="33">
        <v>17.600000000000001</v>
      </c>
      <c r="C731" s="33">
        <v>2454</v>
      </c>
      <c r="D731" s="33">
        <v>17.8</v>
      </c>
      <c r="E731" s="33">
        <v>2454</v>
      </c>
      <c r="F731" s="33">
        <v>24.7</v>
      </c>
      <c r="G731" s="33">
        <v>2454</v>
      </c>
      <c r="H731" s="33">
        <v>32.5</v>
      </c>
      <c r="I731" s="33">
        <v>2454</v>
      </c>
      <c r="J731" s="33">
        <v>32.5</v>
      </c>
      <c r="K731" s="33"/>
      <c r="L731" s="33"/>
    </row>
    <row r="732" spans="1:12" x14ac:dyDescent="0.2">
      <c r="A732" s="33">
        <v>2456</v>
      </c>
      <c r="B732" s="33">
        <v>17.600000000000001</v>
      </c>
      <c r="C732" s="33">
        <v>2456</v>
      </c>
      <c r="D732" s="33">
        <v>17.8</v>
      </c>
      <c r="E732" s="33">
        <v>2456</v>
      </c>
      <c r="F732" s="33">
        <v>24.6</v>
      </c>
      <c r="G732" s="33">
        <v>2456</v>
      </c>
      <c r="H732" s="33">
        <v>32.700000000000003</v>
      </c>
      <c r="I732" s="33">
        <v>2456</v>
      </c>
      <c r="J732" s="33">
        <v>32.6</v>
      </c>
      <c r="K732" s="33"/>
      <c r="L732" s="33"/>
    </row>
    <row r="733" spans="1:12" x14ac:dyDescent="0.2">
      <c r="A733" s="33">
        <v>2458</v>
      </c>
      <c r="B733" s="33">
        <v>17.600000000000001</v>
      </c>
      <c r="C733" s="33">
        <v>2458</v>
      </c>
      <c r="D733" s="33">
        <v>17.7</v>
      </c>
      <c r="E733" s="33">
        <v>2458</v>
      </c>
      <c r="F733" s="33">
        <v>24.8</v>
      </c>
      <c r="G733" s="33">
        <v>2458</v>
      </c>
      <c r="H733" s="33">
        <v>32.6</v>
      </c>
      <c r="I733" s="33">
        <v>2458</v>
      </c>
      <c r="J733" s="33">
        <v>32.9</v>
      </c>
      <c r="K733" s="33"/>
      <c r="L733" s="33"/>
    </row>
    <row r="734" spans="1:12" x14ac:dyDescent="0.2">
      <c r="A734" s="33">
        <v>2460</v>
      </c>
      <c r="B734" s="33">
        <v>17.7</v>
      </c>
      <c r="C734" s="33">
        <v>2460</v>
      </c>
      <c r="D734" s="33">
        <v>17.899999999999999</v>
      </c>
      <c r="E734" s="33">
        <v>2460</v>
      </c>
      <c r="F734" s="33">
        <v>24.6</v>
      </c>
      <c r="G734" s="33">
        <v>2460</v>
      </c>
      <c r="H734" s="33">
        <v>32.6</v>
      </c>
      <c r="I734" s="33">
        <v>2460</v>
      </c>
      <c r="J734" s="33">
        <v>32.799999999999997</v>
      </c>
      <c r="K734" s="33"/>
      <c r="L734" s="33"/>
    </row>
    <row r="735" spans="1:12" x14ac:dyDescent="0.2">
      <c r="A735" s="33">
        <v>2462</v>
      </c>
      <c r="B735" s="33">
        <v>17.8</v>
      </c>
      <c r="C735" s="33">
        <v>2462</v>
      </c>
      <c r="D735" s="33">
        <v>17.899999999999999</v>
      </c>
      <c r="E735" s="33">
        <v>2462</v>
      </c>
      <c r="F735" s="33">
        <v>24.8</v>
      </c>
      <c r="G735" s="33">
        <v>2462</v>
      </c>
      <c r="H735" s="33">
        <v>32.5</v>
      </c>
      <c r="I735" s="33">
        <v>2462</v>
      </c>
      <c r="J735" s="33">
        <v>32.700000000000003</v>
      </c>
      <c r="K735" s="33"/>
      <c r="L735" s="33"/>
    </row>
    <row r="736" spans="1:12" x14ac:dyDescent="0.2">
      <c r="A736" s="33">
        <v>2464</v>
      </c>
      <c r="B736" s="33">
        <v>17.7</v>
      </c>
      <c r="C736" s="33">
        <v>2464</v>
      </c>
      <c r="D736" s="33">
        <v>17.7</v>
      </c>
      <c r="E736" s="33">
        <v>2464</v>
      </c>
      <c r="F736" s="33">
        <v>24.5</v>
      </c>
      <c r="G736" s="33">
        <v>2464</v>
      </c>
      <c r="H736" s="33">
        <v>32.5</v>
      </c>
      <c r="I736" s="33">
        <v>2464</v>
      </c>
      <c r="J736" s="33">
        <v>32.700000000000003</v>
      </c>
      <c r="K736" s="33"/>
      <c r="L736" s="33"/>
    </row>
    <row r="737" spans="1:12" x14ac:dyDescent="0.2">
      <c r="A737" s="33">
        <v>2466</v>
      </c>
      <c r="B737" s="33">
        <v>17.5</v>
      </c>
      <c r="C737" s="33">
        <v>2466</v>
      </c>
      <c r="D737" s="33">
        <v>17.7</v>
      </c>
      <c r="E737" s="33">
        <v>2466</v>
      </c>
      <c r="F737" s="33">
        <v>24.5</v>
      </c>
      <c r="G737" s="33">
        <v>2466</v>
      </c>
      <c r="H737" s="33">
        <v>32.6</v>
      </c>
      <c r="I737" s="33">
        <v>2466</v>
      </c>
      <c r="J737" s="33">
        <v>32.5</v>
      </c>
      <c r="K737" s="33"/>
      <c r="L737" s="33"/>
    </row>
    <row r="738" spans="1:12" x14ac:dyDescent="0.2">
      <c r="A738" s="33">
        <v>2468</v>
      </c>
      <c r="B738" s="33">
        <v>17.7</v>
      </c>
      <c r="C738" s="33">
        <v>2468</v>
      </c>
      <c r="D738" s="33">
        <v>17.8</v>
      </c>
      <c r="E738" s="33">
        <v>2468</v>
      </c>
      <c r="F738" s="33">
        <v>24.7</v>
      </c>
      <c r="G738" s="33">
        <v>2468</v>
      </c>
      <c r="H738" s="33">
        <v>32.700000000000003</v>
      </c>
      <c r="I738" s="33">
        <v>2468</v>
      </c>
      <c r="J738" s="33">
        <v>32.6</v>
      </c>
      <c r="K738" s="33"/>
      <c r="L738" s="33"/>
    </row>
    <row r="739" spans="1:12" x14ac:dyDescent="0.2">
      <c r="A739" s="33">
        <v>2470</v>
      </c>
      <c r="B739" s="33">
        <v>17.600000000000001</v>
      </c>
      <c r="C739" s="33">
        <v>2470</v>
      </c>
      <c r="D739" s="33">
        <v>17.7</v>
      </c>
      <c r="E739" s="33">
        <v>2470</v>
      </c>
      <c r="F739" s="33">
        <v>24.6</v>
      </c>
      <c r="G739" s="33">
        <v>2470</v>
      </c>
      <c r="H739" s="33">
        <v>32.700000000000003</v>
      </c>
      <c r="I739" s="33">
        <v>2470</v>
      </c>
      <c r="J739" s="33">
        <v>32.700000000000003</v>
      </c>
      <c r="K739" s="33"/>
      <c r="L739" s="33"/>
    </row>
    <row r="740" spans="1:12" x14ac:dyDescent="0.2">
      <c r="A740" s="33">
        <v>2472</v>
      </c>
      <c r="B740" s="33">
        <v>17.600000000000001</v>
      </c>
      <c r="C740" s="33">
        <v>2472</v>
      </c>
      <c r="D740" s="33">
        <v>17.899999999999999</v>
      </c>
      <c r="E740" s="33">
        <v>2472</v>
      </c>
      <c r="F740" s="33">
        <v>24.9</v>
      </c>
      <c r="G740" s="33">
        <v>2472</v>
      </c>
      <c r="H740" s="33">
        <v>32.700000000000003</v>
      </c>
      <c r="I740" s="33">
        <v>2472</v>
      </c>
      <c r="J740" s="33">
        <v>32.700000000000003</v>
      </c>
      <c r="K740" s="33"/>
      <c r="L740" s="33"/>
    </row>
    <row r="741" spans="1:12" x14ac:dyDescent="0.2">
      <c r="A741" s="33">
        <v>2474</v>
      </c>
      <c r="B741" s="33">
        <v>17.600000000000001</v>
      </c>
      <c r="C741" s="33">
        <v>2474</v>
      </c>
      <c r="D741" s="33">
        <v>17.7</v>
      </c>
      <c r="E741" s="33">
        <v>2474</v>
      </c>
      <c r="F741" s="33">
        <v>24.5</v>
      </c>
      <c r="G741" s="33">
        <v>2474</v>
      </c>
      <c r="H741" s="33">
        <v>32.6</v>
      </c>
      <c r="I741" s="33">
        <v>2474</v>
      </c>
      <c r="J741" s="33">
        <v>32.700000000000003</v>
      </c>
      <c r="K741" s="33"/>
      <c r="L741" s="33"/>
    </row>
    <row r="742" spans="1:12" x14ac:dyDescent="0.2">
      <c r="A742" s="33">
        <v>2476</v>
      </c>
      <c r="B742" s="33">
        <v>17.5</v>
      </c>
      <c r="C742" s="33">
        <v>2476</v>
      </c>
      <c r="D742" s="33">
        <v>17.7</v>
      </c>
      <c r="E742" s="33">
        <v>2476</v>
      </c>
      <c r="F742" s="33">
        <v>24.5</v>
      </c>
      <c r="G742" s="33">
        <v>2476</v>
      </c>
      <c r="H742" s="33">
        <v>32.6</v>
      </c>
      <c r="I742" s="33">
        <v>2476</v>
      </c>
      <c r="J742" s="33">
        <v>32.6</v>
      </c>
      <c r="K742" s="33"/>
      <c r="L742" s="33"/>
    </row>
    <row r="743" spans="1:12" x14ac:dyDescent="0.2">
      <c r="A743" s="33">
        <v>2478</v>
      </c>
      <c r="B743" s="33">
        <v>17.600000000000001</v>
      </c>
      <c r="C743" s="33">
        <v>2478</v>
      </c>
      <c r="D743" s="33">
        <v>17.7</v>
      </c>
      <c r="E743" s="33">
        <v>2478</v>
      </c>
      <c r="F743" s="33">
        <v>24.4</v>
      </c>
      <c r="G743" s="33">
        <v>2478</v>
      </c>
      <c r="H743" s="33">
        <v>32.700000000000003</v>
      </c>
      <c r="I743" s="33">
        <v>2478</v>
      </c>
      <c r="J743" s="33">
        <v>32.700000000000003</v>
      </c>
      <c r="K743" s="33"/>
      <c r="L743" s="33"/>
    </row>
    <row r="744" spans="1:12" x14ac:dyDescent="0.2">
      <c r="A744" s="33">
        <v>2480</v>
      </c>
      <c r="B744" s="33">
        <v>17.600000000000001</v>
      </c>
      <c r="C744" s="33">
        <v>2480</v>
      </c>
      <c r="D744" s="33">
        <v>17.7</v>
      </c>
      <c r="E744" s="33">
        <v>2480</v>
      </c>
      <c r="F744" s="33">
        <v>24.4</v>
      </c>
      <c r="G744" s="33">
        <v>2480</v>
      </c>
      <c r="H744" s="33">
        <v>32.700000000000003</v>
      </c>
      <c r="I744" s="33">
        <v>2480</v>
      </c>
      <c r="J744" s="33">
        <v>32.700000000000003</v>
      </c>
      <c r="K744" s="33"/>
      <c r="L744" s="33"/>
    </row>
    <row r="745" spans="1:12" x14ac:dyDescent="0.2">
      <c r="A745" s="33">
        <v>2482</v>
      </c>
      <c r="B745" s="33">
        <v>17.600000000000001</v>
      </c>
      <c r="C745" s="33">
        <v>2482</v>
      </c>
      <c r="D745" s="33">
        <v>17.7</v>
      </c>
      <c r="E745" s="33">
        <v>2482</v>
      </c>
      <c r="F745" s="33">
        <v>24.4</v>
      </c>
      <c r="G745" s="33">
        <v>2482</v>
      </c>
      <c r="H745" s="33">
        <v>32.700000000000003</v>
      </c>
      <c r="I745" s="33">
        <v>2482</v>
      </c>
      <c r="J745" s="33">
        <v>32.700000000000003</v>
      </c>
      <c r="K745" s="33"/>
      <c r="L745" s="33"/>
    </row>
    <row r="746" spans="1:12" x14ac:dyDescent="0.2">
      <c r="A746" s="33">
        <v>2484</v>
      </c>
      <c r="B746" s="33">
        <v>17.600000000000001</v>
      </c>
      <c r="C746" s="33">
        <v>2484</v>
      </c>
      <c r="D746" s="33">
        <v>17.7</v>
      </c>
      <c r="E746" s="33">
        <v>2484</v>
      </c>
      <c r="F746" s="33">
        <v>24.3</v>
      </c>
      <c r="G746" s="33">
        <v>2484</v>
      </c>
      <c r="H746" s="33">
        <v>32.5</v>
      </c>
      <c r="I746" s="33">
        <v>2484</v>
      </c>
      <c r="J746" s="33">
        <v>32.700000000000003</v>
      </c>
      <c r="K746" s="33"/>
      <c r="L746" s="33"/>
    </row>
    <row r="747" spans="1:12" x14ac:dyDescent="0.2">
      <c r="A747" s="33">
        <v>2486</v>
      </c>
      <c r="B747" s="33">
        <v>17.600000000000001</v>
      </c>
      <c r="C747" s="33">
        <v>2486</v>
      </c>
      <c r="D747" s="33">
        <v>17.399999999999999</v>
      </c>
      <c r="E747" s="33">
        <v>2486</v>
      </c>
      <c r="F747" s="33">
        <v>24.4</v>
      </c>
      <c r="G747" s="33">
        <v>2486</v>
      </c>
      <c r="H747" s="33">
        <v>32.4</v>
      </c>
      <c r="I747" s="33">
        <v>2486</v>
      </c>
      <c r="J747" s="33">
        <v>32.700000000000003</v>
      </c>
      <c r="K747" s="33"/>
      <c r="L747" s="33"/>
    </row>
    <row r="748" spans="1:12" x14ac:dyDescent="0.2">
      <c r="A748" s="33">
        <v>2488</v>
      </c>
      <c r="B748" s="33">
        <v>17.600000000000001</v>
      </c>
      <c r="C748" s="33">
        <v>2488</v>
      </c>
      <c r="D748" s="33">
        <v>17.600000000000001</v>
      </c>
      <c r="E748" s="33">
        <v>2488</v>
      </c>
      <c r="F748" s="33">
        <v>24.4</v>
      </c>
      <c r="G748" s="33">
        <v>2488</v>
      </c>
      <c r="H748" s="33">
        <v>32.6</v>
      </c>
      <c r="I748" s="33">
        <v>2488</v>
      </c>
      <c r="J748" s="33">
        <v>32.799999999999997</v>
      </c>
      <c r="K748" s="33"/>
      <c r="L748" s="33"/>
    </row>
    <row r="749" spans="1:12" x14ac:dyDescent="0.2">
      <c r="A749" s="33">
        <v>2490</v>
      </c>
      <c r="B749" s="33">
        <v>17.7</v>
      </c>
      <c r="C749" s="33">
        <v>2490</v>
      </c>
      <c r="D749" s="33">
        <v>17.600000000000001</v>
      </c>
      <c r="E749" s="33">
        <v>2490</v>
      </c>
      <c r="F749" s="33">
        <v>24.3</v>
      </c>
      <c r="G749" s="33">
        <v>2490</v>
      </c>
      <c r="H749" s="33">
        <v>32.6</v>
      </c>
      <c r="I749" s="33">
        <v>2490</v>
      </c>
      <c r="J749" s="33">
        <v>32.6</v>
      </c>
      <c r="K749" s="33"/>
      <c r="L749" s="33"/>
    </row>
    <row r="750" spans="1:12" x14ac:dyDescent="0.2">
      <c r="A750" s="33">
        <v>2492</v>
      </c>
      <c r="B750" s="33">
        <v>17.7</v>
      </c>
      <c r="C750" s="33">
        <v>2492</v>
      </c>
      <c r="D750" s="33">
        <v>17.5</v>
      </c>
      <c r="E750" s="33">
        <v>2492</v>
      </c>
      <c r="F750" s="33">
        <v>24.3</v>
      </c>
      <c r="G750" s="33">
        <v>2492</v>
      </c>
      <c r="H750" s="33">
        <v>32.6</v>
      </c>
      <c r="I750" s="33">
        <v>2492</v>
      </c>
      <c r="J750" s="33">
        <v>32.6</v>
      </c>
      <c r="K750" s="33"/>
      <c r="L750" s="33"/>
    </row>
    <row r="751" spans="1:12" x14ac:dyDescent="0.2">
      <c r="A751" s="33">
        <v>2494</v>
      </c>
      <c r="B751" s="33">
        <v>17.7</v>
      </c>
      <c r="C751" s="33">
        <v>2494</v>
      </c>
      <c r="D751" s="33">
        <v>17.399999999999999</v>
      </c>
      <c r="E751" s="33">
        <v>2494</v>
      </c>
      <c r="F751" s="33">
        <v>24.4</v>
      </c>
      <c r="G751" s="33">
        <v>2494</v>
      </c>
      <c r="H751" s="33">
        <v>32.6</v>
      </c>
      <c r="I751" s="33">
        <v>2494</v>
      </c>
      <c r="J751" s="33">
        <v>32.700000000000003</v>
      </c>
      <c r="K751" s="33"/>
      <c r="L751" s="33"/>
    </row>
    <row r="752" spans="1:12" x14ac:dyDescent="0.2">
      <c r="A752" s="33">
        <v>2496</v>
      </c>
      <c r="B752" s="33">
        <v>17.600000000000001</v>
      </c>
      <c r="C752" s="33">
        <v>2496</v>
      </c>
      <c r="D752" s="33">
        <v>17.3</v>
      </c>
      <c r="E752" s="33">
        <v>2496</v>
      </c>
      <c r="F752" s="33">
        <v>24.3</v>
      </c>
      <c r="G752" s="33">
        <v>2496</v>
      </c>
      <c r="H752" s="33">
        <v>32.6</v>
      </c>
      <c r="I752" s="33">
        <v>2496</v>
      </c>
      <c r="J752" s="33">
        <v>32.700000000000003</v>
      </c>
      <c r="K752" s="33"/>
      <c r="L752" s="33"/>
    </row>
    <row r="753" spans="1:12" x14ac:dyDescent="0.2">
      <c r="A753" s="33">
        <v>2498</v>
      </c>
      <c r="B753" s="33">
        <v>17.600000000000001</v>
      </c>
      <c r="C753" s="33">
        <v>2498</v>
      </c>
      <c r="D753" s="33">
        <v>17.7</v>
      </c>
      <c r="E753" s="33">
        <v>2498</v>
      </c>
      <c r="F753" s="33">
        <v>24.3</v>
      </c>
      <c r="G753" s="33">
        <v>2498</v>
      </c>
      <c r="H753" s="33">
        <v>32.6</v>
      </c>
      <c r="I753" s="33">
        <v>2498</v>
      </c>
      <c r="J753" s="33">
        <v>32.700000000000003</v>
      </c>
      <c r="K753" s="33"/>
      <c r="L753" s="33"/>
    </row>
    <row r="754" spans="1:12" x14ac:dyDescent="0.2">
      <c r="A754" s="33">
        <v>2500</v>
      </c>
      <c r="B754" s="33">
        <v>17.5</v>
      </c>
      <c r="C754" s="33">
        <v>2500</v>
      </c>
      <c r="D754" s="33">
        <v>17.600000000000001</v>
      </c>
      <c r="E754" s="33">
        <v>2500</v>
      </c>
      <c r="F754" s="33">
        <v>24.2</v>
      </c>
      <c r="G754" s="33">
        <v>2500</v>
      </c>
      <c r="H754" s="33">
        <v>32.5</v>
      </c>
      <c r="I754" s="33">
        <v>2500</v>
      </c>
      <c r="J754" s="33">
        <v>32.6</v>
      </c>
      <c r="K754" s="33"/>
      <c r="L754" s="33"/>
    </row>
    <row r="755" spans="1:12" x14ac:dyDescent="0.2">
      <c r="A755" s="33">
        <v>2502</v>
      </c>
      <c r="B755" s="33">
        <v>17.600000000000001</v>
      </c>
      <c r="C755" s="33">
        <v>2502</v>
      </c>
      <c r="D755" s="33">
        <v>17.600000000000001</v>
      </c>
      <c r="E755" s="33">
        <v>2502</v>
      </c>
      <c r="F755" s="33">
        <v>24.3</v>
      </c>
      <c r="G755" s="33">
        <v>2502</v>
      </c>
      <c r="H755" s="33">
        <v>32.5</v>
      </c>
      <c r="I755" s="33">
        <v>2502</v>
      </c>
      <c r="J755" s="33">
        <v>32.799999999999997</v>
      </c>
      <c r="K755" s="33"/>
      <c r="L755" s="33"/>
    </row>
    <row r="756" spans="1:12" x14ac:dyDescent="0.2">
      <c r="A756" s="33">
        <v>2504</v>
      </c>
      <c r="B756" s="33">
        <v>17.5</v>
      </c>
      <c r="C756" s="33">
        <v>2504</v>
      </c>
      <c r="D756" s="33">
        <v>17.600000000000001</v>
      </c>
      <c r="E756" s="33">
        <v>2504</v>
      </c>
      <c r="F756" s="33">
        <v>24.3</v>
      </c>
      <c r="G756" s="33">
        <v>2504</v>
      </c>
      <c r="H756" s="33">
        <v>32.4</v>
      </c>
      <c r="I756" s="33">
        <v>2504</v>
      </c>
      <c r="J756" s="33">
        <v>32.799999999999997</v>
      </c>
      <c r="K756" s="33"/>
      <c r="L756" s="33"/>
    </row>
    <row r="757" spans="1:12" x14ac:dyDescent="0.2">
      <c r="A757" s="33">
        <v>2506</v>
      </c>
      <c r="B757" s="33">
        <v>17.600000000000001</v>
      </c>
      <c r="C757" s="33">
        <v>2506</v>
      </c>
      <c r="D757" s="33">
        <v>17.600000000000001</v>
      </c>
      <c r="E757" s="33">
        <v>2506</v>
      </c>
      <c r="F757" s="33">
        <v>24.4</v>
      </c>
      <c r="G757" s="33">
        <v>2506</v>
      </c>
      <c r="H757" s="33">
        <v>32.5</v>
      </c>
      <c r="I757" s="33">
        <v>2506</v>
      </c>
      <c r="J757" s="33">
        <v>32.700000000000003</v>
      </c>
      <c r="K757" s="33"/>
      <c r="L757" s="33"/>
    </row>
    <row r="758" spans="1:12" x14ac:dyDescent="0.2">
      <c r="A758" s="33">
        <v>2508</v>
      </c>
      <c r="B758" s="33">
        <v>17.600000000000001</v>
      </c>
      <c r="C758" s="33">
        <v>2508</v>
      </c>
      <c r="D758" s="33">
        <v>17.5</v>
      </c>
      <c r="E758" s="33">
        <v>2508</v>
      </c>
      <c r="F758" s="33">
        <v>24.1</v>
      </c>
      <c r="G758" s="33">
        <v>2508</v>
      </c>
      <c r="H758" s="33">
        <v>32.5</v>
      </c>
      <c r="I758" s="33">
        <v>2508</v>
      </c>
      <c r="J758" s="33">
        <v>32.6</v>
      </c>
      <c r="K758" s="33"/>
      <c r="L758" s="33"/>
    </row>
    <row r="759" spans="1:12" x14ac:dyDescent="0.2">
      <c r="A759" s="33">
        <v>2510</v>
      </c>
      <c r="B759" s="33">
        <v>17.5</v>
      </c>
      <c r="C759" s="33">
        <v>2510</v>
      </c>
      <c r="D759" s="33">
        <v>17.600000000000001</v>
      </c>
      <c r="E759" s="33">
        <v>2510</v>
      </c>
      <c r="F759" s="33">
        <v>24.2</v>
      </c>
      <c r="G759" s="33">
        <v>2510</v>
      </c>
      <c r="H759" s="33">
        <v>32.5</v>
      </c>
      <c r="I759" s="33">
        <v>2510</v>
      </c>
      <c r="J759" s="33">
        <v>32.6</v>
      </c>
      <c r="K759" s="33"/>
      <c r="L759" s="33"/>
    </row>
    <row r="760" spans="1:12" x14ac:dyDescent="0.2">
      <c r="A760" s="33">
        <v>2512</v>
      </c>
      <c r="B760" s="33">
        <v>17.5</v>
      </c>
      <c r="C760" s="33">
        <v>2512</v>
      </c>
      <c r="D760" s="33">
        <v>17.7</v>
      </c>
      <c r="E760" s="33">
        <v>2512</v>
      </c>
      <c r="F760" s="33">
        <v>24</v>
      </c>
      <c r="G760" s="33">
        <v>2512</v>
      </c>
      <c r="H760" s="33">
        <v>32.5</v>
      </c>
      <c r="I760" s="33">
        <v>2512</v>
      </c>
      <c r="J760" s="33">
        <v>32.4</v>
      </c>
      <c r="K760" s="33"/>
      <c r="L760" s="33"/>
    </row>
    <row r="761" spans="1:12" x14ac:dyDescent="0.2">
      <c r="A761" s="33">
        <v>2514</v>
      </c>
      <c r="B761" s="33">
        <v>17.5</v>
      </c>
      <c r="C761" s="33">
        <v>2514</v>
      </c>
      <c r="D761" s="33">
        <v>17.600000000000001</v>
      </c>
      <c r="E761" s="33">
        <v>2514</v>
      </c>
      <c r="F761" s="33">
        <v>23.9</v>
      </c>
      <c r="G761" s="33">
        <v>2514</v>
      </c>
      <c r="H761" s="33">
        <v>32.4</v>
      </c>
      <c r="I761" s="33">
        <v>2514</v>
      </c>
      <c r="J761" s="33">
        <v>32.5</v>
      </c>
      <c r="K761" s="33"/>
      <c r="L761" s="33"/>
    </row>
    <row r="762" spans="1:12" x14ac:dyDescent="0.2">
      <c r="A762" s="33">
        <v>2516</v>
      </c>
      <c r="B762" s="33">
        <v>17.600000000000001</v>
      </c>
      <c r="C762" s="33">
        <v>2516</v>
      </c>
      <c r="D762" s="33">
        <v>17.600000000000001</v>
      </c>
      <c r="E762" s="33">
        <v>2516</v>
      </c>
      <c r="F762" s="33">
        <v>24</v>
      </c>
      <c r="G762" s="33">
        <v>2516</v>
      </c>
      <c r="H762" s="33">
        <v>32.299999999999997</v>
      </c>
      <c r="I762" s="33">
        <v>2516</v>
      </c>
      <c r="J762" s="33">
        <v>32.799999999999997</v>
      </c>
      <c r="K762" s="33"/>
      <c r="L762" s="33"/>
    </row>
    <row r="763" spans="1:12" x14ac:dyDescent="0.2">
      <c r="A763" s="33">
        <v>2518</v>
      </c>
      <c r="B763" s="33">
        <v>17.7</v>
      </c>
      <c r="C763" s="33">
        <v>2518</v>
      </c>
      <c r="D763" s="33">
        <v>17.5</v>
      </c>
      <c r="E763" s="33">
        <v>2518</v>
      </c>
      <c r="F763" s="33">
        <v>24.1</v>
      </c>
      <c r="G763" s="33">
        <v>2518</v>
      </c>
      <c r="H763" s="33">
        <v>32.299999999999997</v>
      </c>
      <c r="I763" s="33">
        <v>2518</v>
      </c>
      <c r="J763" s="33">
        <v>32.799999999999997</v>
      </c>
      <c r="K763" s="33"/>
      <c r="L763" s="33"/>
    </row>
    <row r="764" spans="1:12" x14ac:dyDescent="0.2">
      <c r="A764" s="33">
        <v>2520</v>
      </c>
      <c r="B764" s="33">
        <v>17.5</v>
      </c>
      <c r="C764" s="33">
        <v>2520</v>
      </c>
      <c r="D764" s="33">
        <v>17.600000000000001</v>
      </c>
      <c r="E764" s="33">
        <v>2520</v>
      </c>
      <c r="F764" s="33">
        <v>24.1</v>
      </c>
      <c r="G764" s="33">
        <v>2520</v>
      </c>
      <c r="H764" s="33">
        <v>32.4</v>
      </c>
      <c r="I764" s="33">
        <v>2520</v>
      </c>
      <c r="J764" s="33">
        <v>32.9</v>
      </c>
      <c r="K764" s="33"/>
      <c r="L764" s="33"/>
    </row>
    <row r="765" spans="1:12" x14ac:dyDescent="0.2">
      <c r="A765" s="33">
        <v>2522</v>
      </c>
      <c r="B765" s="33">
        <v>17.7</v>
      </c>
      <c r="C765" s="33">
        <v>2522</v>
      </c>
      <c r="D765" s="33">
        <v>17.899999999999999</v>
      </c>
      <c r="E765" s="33">
        <v>2522</v>
      </c>
      <c r="F765" s="33">
        <v>24</v>
      </c>
      <c r="G765" s="33">
        <v>2522</v>
      </c>
      <c r="H765" s="33">
        <v>32.5</v>
      </c>
      <c r="I765" s="33">
        <v>2522</v>
      </c>
      <c r="J765" s="33">
        <v>32.700000000000003</v>
      </c>
      <c r="K765" s="33"/>
      <c r="L765" s="33"/>
    </row>
    <row r="766" spans="1:12" x14ac:dyDescent="0.2">
      <c r="A766" s="33">
        <v>2524</v>
      </c>
      <c r="B766" s="33">
        <v>17.7</v>
      </c>
      <c r="C766" s="33">
        <v>2524</v>
      </c>
      <c r="D766" s="33">
        <v>17.8</v>
      </c>
      <c r="E766" s="33">
        <v>2524</v>
      </c>
      <c r="F766" s="33">
        <v>24</v>
      </c>
      <c r="G766" s="33">
        <v>2524</v>
      </c>
      <c r="H766" s="33">
        <v>32.4</v>
      </c>
      <c r="I766" s="33">
        <v>2524</v>
      </c>
      <c r="J766" s="33">
        <v>32.9</v>
      </c>
      <c r="K766" s="33"/>
      <c r="L766" s="33"/>
    </row>
    <row r="767" spans="1:12" x14ac:dyDescent="0.2">
      <c r="A767" s="33">
        <v>2526</v>
      </c>
      <c r="B767" s="33">
        <v>17.600000000000001</v>
      </c>
      <c r="C767" s="33">
        <v>2526</v>
      </c>
      <c r="D767" s="33">
        <v>17.399999999999999</v>
      </c>
      <c r="E767" s="33">
        <v>2526</v>
      </c>
      <c r="F767" s="33">
        <v>23.9</v>
      </c>
      <c r="G767" s="33">
        <v>2526</v>
      </c>
      <c r="H767" s="33">
        <v>32.4</v>
      </c>
      <c r="I767" s="33">
        <v>2526</v>
      </c>
      <c r="J767" s="33">
        <v>32.5</v>
      </c>
      <c r="K767" s="33"/>
      <c r="L767" s="33"/>
    </row>
    <row r="768" spans="1:12" x14ac:dyDescent="0.2">
      <c r="A768" s="33">
        <v>2528</v>
      </c>
      <c r="B768" s="33">
        <v>17.399999999999999</v>
      </c>
      <c r="C768" s="33">
        <v>2528</v>
      </c>
      <c r="D768" s="33">
        <v>17.5</v>
      </c>
      <c r="E768" s="33">
        <v>2528</v>
      </c>
      <c r="F768" s="33">
        <v>23.7</v>
      </c>
      <c r="G768" s="33">
        <v>2528</v>
      </c>
      <c r="H768" s="33">
        <v>32.6</v>
      </c>
      <c r="I768" s="33">
        <v>2528</v>
      </c>
      <c r="J768" s="33">
        <v>32.4</v>
      </c>
      <c r="K768" s="33"/>
      <c r="L768" s="33"/>
    </row>
    <row r="769" spans="1:12" x14ac:dyDescent="0.2">
      <c r="A769" s="33">
        <v>2530</v>
      </c>
      <c r="B769" s="33">
        <v>17.600000000000001</v>
      </c>
      <c r="C769" s="33">
        <v>2530</v>
      </c>
      <c r="D769" s="33">
        <v>17.399999999999999</v>
      </c>
      <c r="E769" s="33">
        <v>2530</v>
      </c>
      <c r="F769" s="33">
        <v>23.6</v>
      </c>
      <c r="G769" s="33">
        <v>2530</v>
      </c>
      <c r="H769" s="33">
        <v>32.799999999999997</v>
      </c>
      <c r="I769" s="33">
        <v>2530</v>
      </c>
      <c r="J769" s="33">
        <v>32.6</v>
      </c>
      <c r="K769" s="33"/>
      <c r="L769" s="33"/>
    </row>
    <row r="770" spans="1:12" x14ac:dyDescent="0.2">
      <c r="A770" s="33">
        <v>2532</v>
      </c>
      <c r="B770" s="33">
        <v>17.600000000000001</v>
      </c>
      <c r="C770" s="33">
        <v>2532</v>
      </c>
      <c r="D770" s="33">
        <v>17.600000000000001</v>
      </c>
      <c r="E770" s="33">
        <v>2532</v>
      </c>
      <c r="F770" s="33">
        <v>23.7</v>
      </c>
      <c r="G770" s="33">
        <v>2532</v>
      </c>
      <c r="H770" s="33">
        <v>32.6</v>
      </c>
      <c r="I770" s="33">
        <v>2532</v>
      </c>
      <c r="J770" s="33">
        <v>32.700000000000003</v>
      </c>
      <c r="K770" s="33"/>
      <c r="L770" s="33"/>
    </row>
    <row r="771" spans="1:12" x14ac:dyDescent="0.2">
      <c r="A771" s="33">
        <v>2534</v>
      </c>
      <c r="B771" s="33">
        <v>17.399999999999999</v>
      </c>
      <c r="C771" s="33">
        <v>2534</v>
      </c>
      <c r="D771" s="33">
        <v>17.600000000000001</v>
      </c>
      <c r="E771" s="33">
        <v>2534</v>
      </c>
      <c r="F771" s="33">
        <v>24</v>
      </c>
      <c r="G771" s="33">
        <v>2534</v>
      </c>
      <c r="H771" s="33">
        <v>32.4</v>
      </c>
      <c r="I771" s="33">
        <v>2534</v>
      </c>
      <c r="J771" s="33">
        <v>32.6</v>
      </c>
      <c r="K771" s="33"/>
      <c r="L771" s="33"/>
    </row>
    <row r="772" spans="1:12" x14ac:dyDescent="0.2">
      <c r="A772" s="33">
        <v>2536</v>
      </c>
      <c r="B772" s="33">
        <v>17.7</v>
      </c>
      <c r="C772" s="33">
        <v>2536</v>
      </c>
      <c r="D772" s="33">
        <v>18</v>
      </c>
      <c r="E772" s="33">
        <v>2536</v>
      </c>
      <c r="F772" s="33">
        <v>23.7</v>
      </c>
      <c r="G772" s="33">
        <v>2536</v>
      </c>
      <c r="H772" s="33">
        <v>32.299999999999997</v>
      </c>
      <c r="I772" s="33">
        <v>2536</v>
      </c>
      <c r="J772" s="33">
        <v>32.799999999999997</v>
      </c>
      <c r="K772" s="33"/>
      <c r="L772" s="33"/>
    </row>
    <row r="773" spans="1:12" x14ac:dyDescent="0.2">
      <c r="A773" s="33">
        <v>2538</v>
      </c>
      <c r="B773" s="33">
        <v>17.7</v>
      </c>
      <c r="C773" s="33">
        <v>2538</v>
      </c>
      <c r="D773" s="33">
        <v>17.3</v>
      </c>
      <c r="E773" s="33">
        <v>2538</v>
      </c>
      <c r="F773" s="33">
        <v>23.5</v>
      </c>
      <c r="G773" s="33">
        <v>2538</v>
      </c>
      <c r="H773" s="33">
        <v>32.5</v>
      </c>
      <c r="I773" s="33">
        <v>2538</v>
      </c>
      <c r="J773" s="33">
        <v>32.9</v>
      </c>
      <c r="K773" s="33"/>
      <c r="L773" s="33"/>
    </row>
    <row r="774" spans="1:12" x14ac:dyDescent="0.2">
      <c r="A774" s="33">
        <v>2540</v>
      </c>
      <c r="B774" s="33">
        <v>17.600000000000001</v>
      </c>
      <c r="C774" s="33">
        <v>2540</v>
      </c>
      <c r="D774" s="33">
        <v>17.2</v>
      </c>
      <c r="E774" s="33">
        <v>2540</v>
      </c>
      <c r="F774" s="33">
        <v>23.5</v>
      </c>
      <c r="G774" s="33">
        <v>2540</v>
      </c>
      <c r="H774" s="33">
        <v>33</v>
      </c>
      <c r="I774" s="33">
        <v>2540</v>
      </c>
      <c r="J774" s="33">
        <v>33.200000000000003</v>
      </c>
      <c r="K774" s="33"/>
      <c r="L774" s="33"/>
    </row>
    <row r="775" spans="1:12" x14ac:dyDescent="0.2">
      <c r="A775" s="33">
        <v>2542</v>
      </c>
      <c r="B775" s="33">
        <v>17.5</v>
      </c>
      <c r="C775" s="33">
        <v>2542</v>
      </c>
      <c r="D775" s="33">
        <v>17.5</v>
      </c>
      <c r="E775" s="33">
        <v>2542</v>
      </c>
      <c r="F775" s="33">
        <v>23.4</v>
      </c>
      <c r="G775" s="33">
        <v>2542</v>
      </c>
      <c r="H775" s="33">
        <v>32.700000000000003</v>
      </c>
      <c r="I775" s="33">
        <v>2542</v>
      </c>
      <c r="J775" s="33">
        <v>32.799999999999997</v>
      </c>
      <c r="K775" s="33"/>
      <c r="L775" s="33"/>
    </row>
    <row r="776" spans="1:12" x14ac:dyDescent="0.2">
      <c r="A776" s="33">
        <v>2544</v>
      </c>
      <c r="B776" s="33">
        <v>17.399999999999999</v>
      </c>
      <c r="C776" s="33">
        <v>2544</v>
      </c>
      <c r="D776" s="33">
        <v>17.100000000000001</v>
      </c>
      <c r="E776" s="33">
        <v>2544</v>
      </c>
      <c r="F776" s="33">
        <v>23.4</v>
      </c>
      <c r="G776" s="33">
        <v>2544</v>
      </c>
      <c r="H776" s="33">
        <v>32.6</v>
      </c>
      <c r="I776" s="33">
        <v>2544</v>
      </c>
      <c r="J776" s="33">
        <v>33.1</v>
      </c>
      <c r="K776" s="33"/>
      <c r="L776" s="33"/>
    </row>
    <row r="777" spans="1:12" x14ac:dyDescent="0.2">
      <c r="A777" s="33">
        <v>2546</v>
      </c>
      <c r="B777" s="33">
        <v>17.5</v>
      </c>
      <c r="C777" s="33">
        <v>2546</v>
      </c>
      <c r="D777" s="33">
        <v>17.899999999999999</v>
      </c>
      <c r="E777" s="33">
        <v>2546</v>
      </c>
      <c r="F777" s="33">
        <v>23.4</v>
      </c>
      <c r="G777" s="33">
        <v>2546</v>
      </c>
      <c r="H777" s="33">
        <v>32.299999999999997</v>
      </c>
      <c r="I777" s="33">
        <v>2546</v>
      </c>
      <c r="J777" s="33">
        <v>32.9</v>
      </c>
      <c r="K777" s="33"/>
      <c r="L777" s="33"/>
    </row>
    <row r="778" spans="1:12" x14ac:dyDescent="0.2">
      <c r="A778" s="33">
        <v>2548</v>
      </c>
      <c r="B778" s="33">
        <v>17.5</v>
      </c>
      <c r="C778" s="33">
        <v>2548</v>
      </c>
      <c r="D778" s="33">
        <v>18.399999999999999</v>
      </c>
      <c r="E778" s="33">
        <v>2548</v>
      </c>
      <c r="F778" s="33">
        <v>23.4</v>
      </c>
      <c r="G778" s="33">
        <v>2548</v>
      </c>
      <c r="H778" s="33">
        <v>32.200000000000003</v>
      </c>
      <c r="I778" s="33">
        <v>2548</v>
      </c>
      <c r="J778" s="33">
        <v>32.5</v>
      </c>
      <c r="K778" s="33"/>
      <c r="L778" s="33"/>
    </row>
    <row r="779" spans="1:12" x14ac:dyDescent="0.2">
      <c r="A779" s="33">
        <v>2550</v>
      </c>
      <c r="B779" s="33">
        <v>17.600000000000001</v>
      </c>
      <c r="C779" s="33">
        <v>2550</v>
      </c>
      <c r="D779" s="33">
        <v>17.899999999999999</v>
      </c>
      <c r="E779" s="33">
        <v>2550</v>
      </c>
      <c r="F779" s="33">
        <v>23.9</v>
      </c>
      <c r="G779" s="33">
        <v>2550</v>
      </c>
      <c r="H779" s="33">
        <v>32.5</v>
      </c>
      <c r="I779" s="33">
        <v>2550</v>
      </c>
      <c r="J779" s="33">
        <v>32.799999999999997</v>
      </c>
      <c r="K779" s="33"/>
      <c r="L779" s="33"/>
    </row>
    <row r="780" spans="1:12" x14ac:dyDescent="0.2">
      <c r="A780" s="33">
        <v>2552</v>
      </c>
      <c r="B780" s="33">
        <v>17.8</v>
      </c>
      <c r="C780" s="33">
        <v>2552</v>
      </c>
      <c r="D780" s="33">
        <v>17.5</v>
      </c>
      <c r="E780" s="33">
        <v>2552</v>
      </c>
      <c r="F780" s="33">
        <v>23.8</v>
      </c>
      <c r="G780" s="33">
        <v>2552</v>
      </c>
      <c r="H780" s="33">
        <v>32.6</v>
      </c>
      <c r="I780" s="33">
        <v>2552</v>
      </c>
      <c r="J780" s="33">
        <v>33</v>
      </c>
      <c r="K780" s="33"/>
      <c r="L780" s="33"/>
    </row>
    <row r="781" spans="1:12" x14ac:dyDescent="0.2">
      <c r="A781" s="33">
        <v>2554</v>
      </c>
      <c r="B781" s="33">
        <v>17.7</v>
      </c>
      <c r="C781" s="33">
        <v>2554</v>
      </c>
      <c r="D781" s="33">
        <v>17.600000000000001</v>
      </c>
      <c r="E781" s="33">
        <v>2554</v>
      </c>
      <c r="F781" s="33">
        <v>23.8</v>
      </c>
      <c r="G781" s="33">
        <v>2554</v>
      </c>
      <c r="H781" s="33">
        <v>32.4</v>
      </c>
      <c r="I781" s="33">
        <v>2554</v>
      </c>
      <c r="J781" s="33">
        <v>32.799999999999997</v>
      </c>
      <c r="K781" s="33"/>
      <c r="L781" s="33"/>
    </row>
    <row r="782" spans="1:12" x14ac:dyDescent="0.2">
      <c r="A782" s="33">
        <v>2556</v>
      </c>
      <c r="B782" s="33">
        <v>17.600000000000001</v>
      </c>
      <c r="C782" s="33">
        <v>2556</v>
      </c>
      <c r="D782" s="33">
        <v>17.600000000000001</v>
      </c>
      <c r="E782" s="33">
        <v>2556</v>
      </c>
      <c r="F782" s="33">
        <v>23.5</v>
      </c>
      <c r="G782" s="33">
        <v>2556</v>
      </c>
      <c r="H782" s="33">
        <v>32.5</v>
      </c>
      <c r="I782" s="33">
        <v>2556</v>
      </c>
      <c r="J782" s="33">
        <v>32.700000000000003</v>
      </c>
      <c r="K782" s="33"/>
      <c r="L782" s="33"/>
    </row>
    <row r="783" spans="1:12" x14ac:dyDescent="0.2">
      <c r="A783" s="33">
        <v>2558</v>
      </c>
      <c r="B783" s="33">
        <v>17.600000000000001</v>
      </c>
      <c r="C783" s="33">
        <v>2558</v>
      </c>
      <c r="D783" s="33">
        <v>17.3</v>
      </c>
      <c r="E783" s="33">
        <v>2558</v>
      </c>
      <c r="F783" s="33">
        <v>22.9</v>
      </c>
      <c r="G783" s="33">
        <v>2558</v>
      </c>
      <c r="H783" s="33">
        <v>32.200000000000003</v>
      </c>
      <c r="I783" s="33">
        <v>2558</v>
      </c>
      <c r="J783" s="33">
        <v>32.700000000000003</v>
      </c>
      <c r="K783" s="33"/>
      <c r="L783" s="33"/>
    </row>
    <row r="784" spans="1:12" x14ac:dyDescent="0.2">
      <c r="A784" s="33">
        <v>2560</v>
      </c>
      <c r="B784" s="33">
        <v>17.3</v>
      </c>
      <c r="C784" s="33">
        <v>2560</v>
      </c>
      <c r="D784" s="33">
        <v>17.600000000000001</v>
      </c>
      <c r="E784" s="33">
        <v>2560</v>
      </c>
      <c r="F784" s="33">
        <v>23.5</v>
      </c>
      <c r="G784" s="33">
        <v>2560</v>
      </c>
      <c r="H784" s="33">
        <v>31.3</v>
      </c>
      <c r="I784" s="33">
        <v>2560</v>
      </c>
      <c r="J784" s="33">
        <v>32.700000000000003</v>
      </c>
      <c r="K784" s="33"/>
      <c r="L784" s="33"/>
    </row>
    <row r="785" spans="1:12" x14ac:dyDescent="0.2">
      <c r="A785" s="33">
        <v>2562</v>
      </c>
      <c r="B785" s="33">
        <v>17.600000000000001</v>
      </c>
      <c r="C785" s="33">
        <v>2562</v>
      </c>
      <c r="D785" s="33">
        <v>17.399999999999999</v>
      </c>
      <c r="E785" s="33">
        <v>2562</v>
      </c>
      <c r="F785" s="33">
        <v>23.3</v>
      </c>
      <c r="G785" s="33">
        <v>2562</v>
      </c>
      <c r="H785" s="33">
        <v>32.1</v>
      </c>
      <c r="I785" s="33">
        <v>2562</v>
      </c>
      <c r="J785" s="33">
        <v>32.9</v>
      </c>
      <c r="K785" s="33"/>
      <c r="L785" s="33"/>
    </row>
    <row r="786" spans="1:12" x14ac:dyDescent="0.2">
      <c r="A786" s="33">
        <v>2564</v>
      </c>
      <c r="B786" s="33">
        <v>17.5</v>
      </c>
      <c r="C786" s="33">
        <v>2564</v>
      </c>
      <c r="D786" s="33">
        <v>17.8</v>
      </c>
      <c r="E786" s="33">
        <v>2564</v>
      </c>
      <c r="F786" s="33">
        <v>23.9</v>
      </c>
      <c r="G786" s="33">
        <v>2564</v>
      </c>
      <c r="H786" s="33">
        <v>32.4</v>
      </c>
      <c r="I786" s="33">
        <v>2564</v>
      </c>
      <c r="J786" s="33">
        <v>32.799999999999997</v>
      </c>
      <c r="K786" s="33"/>
      <c r="L786" s="33"/>
    </row>
    <row r="787" spans="1:12" x14ac:dyDescent="0.2">
      <c r="A787" s="33">
        <v>2566</v>
      </c>
      <c r="B787" s="33">
        <v>17.8</v>
      </c>
      <c r="C787" s="33">
        <v>2566</v>
      </c>
      <c r="D787" s="33">
        <v>17.5</v>
      </c>
      <c r="E787" s="33">
        <v>2566</v>
      </c>
      <c r="F787" s="33">
        <v>23.4</v>
      </c>
      <c r="G787" s="33">
        <v>2566</v>
      </c>
      <c r="H787" s="33">
        <v>32.200000000000003</v>
      </c>
      <c r="I787" s="33">
        <v>2566</v>
      </c>
      <c r="J787" s="33">
        <v>32.799999999999997</v>
      </c>
      <c r="K787" s="33"/>
      <c r="L787" s="33"/>
    </row>
    <row r="788" spans="1:12" x14ac:dyDescent="0.2">
      <c r="A788" s="33">
        <v>2568</v>
      </c>
      <c r="B788" s="33">
        <v>17.7</v>
      </c>
      <c r="C788" s="33">
        <v>2568</v>
      </c>
      <c r="D788" s="33">
        <v>17.2</v>
      </c>
      <c r="E788" s="33">
        <v>2568</v>
      </c>
      <c r="F788" s="33">
        <v>23.2</v>
      </c>
      <c r="G788" s="33">
        <v>2568</v>
      </c>
      <c r="H788" s="33">
        <v>31.3</v>
      </c>
      <c r="I788" s="33">
        <v>2568</v>
      </c>
      <c r="J788" s="33">
        <v>32.9</v>
      </c>
      <c r="K788" s="33"/>
      <c r="L788" s="33"/>
    </row>
    <row r="789" spans="1:12" x14ac:dyDescent="0.2">
      <c r="A789" s="33">
        <v>2570</v>
      </c>
      <c r="B789" s="33">
        <v>17.600000000000001</v>
      </c>
      <c r="C789" s="33">
        <v>2570</v>
      </c>
      <c r="D789" s="33">
        <v>17.5</v>
      </c>
      <c r="E789" s="33">
        <v>2570</v>
      </c>
      <c r="F789" s="33">
        <v>23.1</v>
      </c>
      <c r="G789" s="33">
        <v>2570</v>
      </c>
      <c r="H789" s="33">
        <v>32.799999999999997</v>
      </c>
      <c r="I789" s="33">
        <v>2570</v>
      </c>
      <c r="J789" s="33">
        <v>33.4</v>
      </c>
      <c r="K789" s="33"/>
      <c r="L789" s="33"/>
    </row>
    <row r="790" spans="1:12" x14ac:dyDescent="0.2">
      <c r="A790" s="33">
        <v>2572</v>
      </c>
      <c r="B790" s="33">
        <v>17.600000000000001</v>
      </c>
      <c r="C790" s="33">
        <v>2572</v>
      </c>
      <c r="D790" s="33">
        <v>18</v>
      </c>
      <c r="E790" s="33">
        <v>2572</v>
      </c>
      <c r="F790" s="33">
        <v>23</v>
      </c>
      <c r="G790" s="33">
        <v>2572</v>
      </c>
      <c r="H790" s="33">
        <v>32.1</v>
      </c>
      <c r="I790" s="33">
        <v>2572</v>
      </c>
      <c r="J790" s="33">
        <v>33.9</v>
      </c>
      <c r="K790" s="33"/>
      <c r="L790" s="33"/>
    </row>
    <row r="791" spans="1:12" x14ac:dyDescent="0.2">
      <c r="A791" s="33">
        <v>2574</v>
      </c>
      <c r="B791" s="33">
        <v>17.7</v>
      </c>
      <c r="C791" s="33">
        <v>2574</v>
      </c>
      <c r="D791" s="33">
        <v>18</v>
      </c>
      <c r="E791" s="33">
        <v>2574</v>
      </c>
      <c r="F791" s="33">
        <v>23.2</v>
      </c>
      <c r="G791" s="33">
        <v>2574</v>
      </c>
      <c r="H791" s="33">
        <v>31.6</v>
      </c>
      <c r="I791" s="33">
        <v>2574</v>
      </c>
      <c r="J791" s="33">
        <v>33.1</v>
      </c>
      <c r="K791" s="33"/>
      <c r="L791" s="33"/>
    </row>
    <row r="792" spans="1:12" x14ac:dyDescent="0.2">
      <c r="A792" s="33">
        <v>2576</v>
      </c>
      <c r="B792" s="33">
        <v>17.8</v>
      </c>
      <c r="C792" s="33">
        <v>2576</v>
      </c>
      <c r="D792" s="33">
        <v>17.8</v>
      </c>
      <c r="E792" s="33">
        <v>2576</v>
      </c>
      <c r="F792" s="33">
        <v>23.5</v>
      </c>
      <c r="G792" s="33">
        <v>2576</v>
      </c>
      <c r="H792" s="33">
        <v>32.299999999999997</v>
      </c>
      <c r="I792" s="33">
        <v>2576</v>
      </c>
      <c r="J792" s="33">
        <v>32.200000000000003</v>
      </c>
      <c r="K792" s="33"/>
      <c r="L792" s="33"/>
    </row>
    <row r="793" spans="1:12" x14ac:dyDescent="0.2">
      <c r="A793" s="33">
        <v>2578</v>
      </c>
      <c r="B793" s="33">
        <v>17.5</v>
      </c>
      <c r="C793" s="33">
        <v>2578</v>
      </c>
      <c r="D793" s="33">
        <v>17.7</v>
      </c>
      <c r="E793" s="33">
        <v>2578</v>
      </c>
      <c r="F793" s="33">
        <v>23.3</v>
      </c>
      <c r="G793" s="33">
        <v>2578</v>
      </c>
      <c r="H793" s="33">
        <v>32.799999999999997</v>
      </c>
      <c r="I793" s="33">
        <v>2578</v>
      </c>
      <c r="J793" s="33">
        <v>32.299999999999997</v>
      </c>
      <c r="K793" s="33"/>
      <c r="L793" s="33"/>
    </row>
    <row r="794" spans="1:12" x14ac:dyDescent="0.2">
      <c r="A794" s="33">
        <v>2580</v>
      </c>
      <c r="B794" s="33">
        <v>17.8</v>
      </c>
      <c r="C794" s="33">
        <v>2580</v>
      </c>
      <c r="D794" s="33">
        <v>17.3</v>
      </c>
      <c r="E794" s="33">
        <v>2580</v>
      </c>
      <c r="F794" s="33">
        <v>23.1</v>
      </c>
      <c r="G794" s="33">
        <v>2580</v>
      </c>
      <c r="H794" s="33">
        <v>32.6</v>
      </c>
      <c r="I794" s="33">
        <v>2580</v>
      </c>
      <c r="J794" s="33">
        <v>33</v>
      </c>
      <c r="K794" s="33"/>
      <c r="L794" s="33"/>
    </row>
    <row r="795" spans="1:12" x14ac:dyDescent="0.2">
      <c r="A795" s="33">
        <v>2582</v>
      </c>
      <c r="B795" s="33">
        <v>17.8</v>
      </c>
      <c r="C795" s="33">
        <v>2582</v>
      </c>
      <c r="D795" s="33">
        <v>17.5</v>
      </c>
      <c r="E795" s="33">
        <v>2582</v>
      </c>
      <c r="F795" s="33">
        <v>23</v>
      </c>
      <c r="G795" s="33">
        <v>2582</v>
      </c>
      <c r="H795" s="33">
        <v>31.4</v>
      </c>
      <c r="I795" s="33">
        <v>2582</v>
      </c>
      <c r="J795" s="33">
        <v>32.700000000000003</v>
      </c>
      <c r="K795" s="33"/>
      <c r="L795" s="33"/>
    </row>
    <row r="796" spans="1:12" x14ac:dyDescent="0.2">
      <c r="A796" s="33">
        <v>2584</v>
      </c>
      <c r="B796" s="33">
        <v>17.600000000000001</v>
      </c>
      <c r="C796" s="33">
        <v>2584</v>
      </c>
      <c r="D796" s="33">
        <v>18.100000000000001</v>
      </c>
      <c r="E796" s="33">
        <v>2584</v>
      </c>
      <c r="F796" s="33">
        <v>23</v>
      </c>
      <c r="G796" s="33">
        <v>2584</v>
      </c>
      <c r="H796" s="33">
        <v>31.7</v>
      </c>
      <c r="I796" s="33">
        <v>2584</v>
      </c>
      <c r="J796" s="33">
        <v>32.5</v>
      </c>
      <c r="K796" s="33"/>
      <c r="L796" s="33"/>
    </row>
    <row r="797" spans="1:12" x14ac:dyDescent="0.2">
      <c r="A797" s="33">
        <v>2586</v>
      </c>
      <c r="B797" s="33">
        <v>17.5</v>
      </c>
      <c r="C797" s="33">
        <v>2586</v>
      </c>
      <c r="D797" s="33">
        <v>17.600000000000001</v>
      </c>
      <c r="E797" s="33">
        <v>2586</v>
      </c>
      <c r="F797" s="33">
        <v>23.2</v>
      </c>
      <c r="G797" s="33">
        <v>2586</v>
      </c>
      <c r="H797" s="33">
        <v>32</v>
      </c>
      <c r="I797" s="33">
        <v>2586</v>
      </c>
      <c r="J797" s="33">
        <v>33</v>
      </c>
      <c r="K797" s="33"/>
      <c r="L797" s="33"/>
    </row>
    <row r="798" spans="1:12" x14ac:dyDescent="0.2">
      <c r="A798" s="33">
        <v>2588</v>
      </c>
      <c r="B798" s="33">
        <v>17.7</v>
      </c>
      <c r="C798" s="33">
        <v>2588</v>
      </c>
      <c r="D798" s="33">
        <v>17.8</v>
      </c>
      <c r="E798" s="33">
        <v>2588</v>
      </c>
      <c r="F798" s="33">
        <v>23.4</v>
      </c>
      <c r="G798" s="33">
        <v>2588</v>
      </c>
      <c r="H798" s="33">
        <v>31.8</v>
      </c>
      <c r="I798" s="33">
        <v>2588</v>
      </c>
      <c r="J798" s="33">
        <v>32.700000000000003</v>
      </c>
      <c r="K798" s="33"/>
      <c r="L798" s="33"/>
    </row>
    <row r="799" spans="1:12" x14ac:dyDescent="0.2">
      <c r="A799" s="33">
        <v>2590</v>
      </c>
      <c r="B799" s="33">
        <v>17.5</v>
      </c>
      <c r="C799" s="33">
        <v>2590</v>
      </c>
      <c r="D799" s="33">
        <v>18.2</v>
      </c>
      <c r="E799" s="33">
        <v>2590</v>
      </c>
      <c r="F799" s="33">
        <v>23.3</v>
      </c>
      <c r="G799" s="33">
        <v>2590</v>
      </c>
      <c r="H799" s="33">
        <v>33</v>
      </c>
      <c r="I799" s="33">
        <v>2590</v>
      </c>
      <c r="J799" s="33">
        <v>32.5</v>
      </c>
      <c r="K799" s="33"/>
      <c r="L799" s="33"/>
    </row>
    <row r="800" spans="1:12" x14ac:dyDescent="0.2">
      <c r="A800" s="33">
        <v>2592</v>
      </c>
      <c r="B800" s="33">
        <v>17.399999999999999</v>
      </c>
      <c r="C800" s="33">
        <v>2592</v>
      </c>
      <c r="D800" s="33">
        <v>17.2</v>
      </c>
      <c r="E800" s="33">
        <v>2592</v>
      </c>
      <c r="F800" s="33">
        <v>22.6</v>
      </c>
      <c r="G800" s="33">
        <v>2592</v>
      </c>
      <c r="H800" s="33">
        <v>32.700000000000003</v>
      </c>
      <c r="I800" s="33">
        <v>2592</v>
      </c>
      <c r="J800" s="33">
        <v>32.1</v>
      </c>
      <c r="K800" s="33"/>
      <c r="L800" s="33"/>
    </row>
    <row r="801" spans="1:12" x14ac:dyDescent="0.2">
      <c r="A801" s="33">
        <v>2594</v>
      </c>
      <c r="B801" s="33">
        <v>17.7</v>
      </c>
      <c r="C801" s="33">
        <v>2594</v>
      </c>
      <c r="D801" s="33">
        <v>17.8</v>
      </c>
      <c r="E801" s="33">
        <v>2594</v>
      </c>
      <c r="F801" s="33">
        <v>22.9</v>
      </c>
      <c r="G801" s="33">
        <v>2594</v>
      </c>
      <c r="H801" s="33">
        <v>32.4</v>
      </c>
      <c r="I801" s="33">
        <v>2594</v>
      </c>
      <c r="J801" s="33">
        <v>32.700000000000003</v>
      </c>
      <c r="K801" s="33"/>
      <c r="L801" s="33"/>
    </row>
    <row r="802" spans="1:12" x14ac:dyDescent="0.2">
      <c r="A802" s="33">
        <v>2596</v>
      </c>
      <c r="B802" s="33">
        <v>17.7</v>
      </c>
      <c r="C802" s="33">
        <v>2596</v>
      </c>
      <c r="D802" s="33">
        <v>17.399999999999999</v>
      </c>
      <c r="E802" s="33">
        <v>2596</v>
      </c>
      <c r="F802" s="33">
        <v>23.1</v>
      </c>
      <c r="G802" s="33">
        <v>2596</v>
      </c>
      <c r="H802" s="33">
        <v>33.200000000000003</v>
      </c>
      <c r="I802" s="33">
        <v>2596</v>
      </c>
      <c r="J802" s="33">
        <v>32.700000000000003</v>
      </c>
      <c r="K802" s="33"/>
      <c r="L802" s="33"/>
    </row>
    <row r="803" spans="1:12" x14ac:dyDescent="0.2">
      <c r="A803" s="33">
        <v>2598</v>
      </c>
      <c r="B803" s="33">
        <v>17.600000000000001</v>
      </c>
      <c r="C803" s="33">
        <v>2598</v>
      </c>
      <c r="D803" s="33">
        <v>17.3</v>
      </c>
      <c r="E803" s="33">
        <v>2598</v>
      </c>
      <c r="F803" s="33">
        <v>23.1</v>
      </c>
      <c r="G803" s="33">
        <v>2598</v>
      </c>
      <c r="H803" s="33">
        <v>33</v>
      </c>
      <c r="I803" s="33">
        <v>2598</v>
      </c>
      <c r="J803" s="33">
        <v>33</v>
      </c>
      <c r="K803" s="33"/>
      <c r="L803" s="33"/>
    </row>
    <row r="804" spans="1:12" x14ac:dyDescent="0.2">
      <c r="A804" s="33">
        <v>2600</v>
      </c>
      <c r="B804" s="33">
        <v>17.5</v>
      </c>
      <c r="C804" s="33">
        <v>2600</v>
      </c>
      <c r="D804" s="33">
        <v>17.2</v>
      </c>
      <c r="E804" s="33">
        <v>2600</v>
      </c>
      <c r="F804" s="33">
        <v>23.3</v>
      </c>
      <c r="G804" s="33">
        <v>2600</v>
      </c>
      <c r="H804" s="33">
        <v>32.700000000000003</v>
      </c>
      <c r="I804" s="33">
        <v>2600</v>
      </c>
      <c r="J804" s="33">
        <v>32.9</v>
      </c>
      <c r="K804" s="33"/>
      <c r="L804" s="33"/>
    </row>
    <row r="805" spans="1:12" x14ac:dyDescent="0.2">
      <c r="A805" s="33">
        <v>2602</v>
      </c>
      <c r="B805" s="33">
        <v>17.399999999999999</v>
      </c>
      <c r="C805" s="33">
        <v>2602</v>
      </c>
      <c r="D805" s="33">
        <v>17.8</v>
      </c>
      <c r="E805" s="33">
        <v>2602</v>
      </c>
      <c r="F805" s="33">
        <v>23.3</v>
      </c>
      <c r="G805" s="33">
        <v>2602</v>
      </c>
      <c r="H805" s="33">
        <v>32.9</v>
      </c>
      <c r="I805" s="33">
        <v>2602</v>
      </c>
      <c r="J805" s="33">
        <v>33.1</v>
      </c>
      <c r="K805" s="33"/>
      <c r="L805" s="33"/>
    </row>
    <row r="806" spans="1:12" x14ac:dyDescent="0.2">
      <c r="A806" s="33">
        <v>2604</v>
      </c>
      <c r="B806" s="33">
        <v>17.399999999999999</v>
      </c>
      <c r="C806" s="33">
        <v>2604</v>
      </c>
      <c r="D806" s="33">
        <v>17</v>
      </c>
      <c r="E806" s="33">
        <v>2604</v>
      </c>
      <c r="F806" s="33">
        <v>22.4</v>
      </c>
      <c r="G806" s="33">
        <v>2604</v>
      </c>
      <c r="H806" s="33">
        <v>32.799999999999997</v>
      </c>
      <c r="I806" s="33">
        <v>2604</v>
      </c>
      <c r="J806" s="33">
        <v>33.700000000000003</v>
      </c>
      <c r="K806" s="33"/>
      <c r="L806" s="33"/>
    </row>
    <row r="807" spans="1:12" x14ac:dyDescent="0.2">
      <c r="A807" s="33">
        <v>2606</v>
      </c>
      <c r="B807" s="33">
        <v>17.5</v>
      </c>
      <c r="C807" s="33">
        <v>2606</v>
      </c>
      <c r="D807" s="33">
        <v>17.899999999999999</v>
      </c>
      <c r="E807" s="33">
        <v>2606</v>
      </c>
      <c r="F807" s="33">
        <v>22.2</v>
      </c>
      <c r="G807" s="33">
        <v>2606</v>
      </c>
      <c r="H807" s="33">
        <v>32.1</v>
      </c>
      <c r="I807" s="33">
        <v>2606</v>
      </c>
      <c r="J807" s="33">
        <v>32.9</v>
      </c>
      <c r="K807" s="33"/>
      <c r="L807" s="33"/>
    </row>
    <row r="808" spans="1:12" x14ac:dyDescent="0.2">
      <c r="A808" s="33">
        <v>2608</v>
      </c>
      <c r="B808" s="33">
        <v>17.600000000000001</v>
      </c>
      <c r="C808" s="33">
        <v>2608</v>
      </c>
      <c r="D808" s="33">
        <v>17.600000000000001</v>
      </c>
      <c r="E808" s="33">
        <v>2608</v>
      </c>
      <c r="F808" s="33">
        <v>22.9</v>
      </c>
      <c r="G808" s="33">
        <v>2608</v>
      </c>
      <c r="H808" s="33">
        <v>32.299999999999997</v>
      </c>
      <c r="I808" s="33">
        <v>2608</v>
      </c>
      <c r="J808" s="33">
        <v>32.6</v>
      </c>
      <c r="K808" s="33"/>
      <c r="L808" s="33"/>
    </row>
    <row r="809" spans="1:12" x14ac:dyDescent="0.2">
      <c r="A809" s="33">
        <v>2610</v>
      </c>
      <c r="B809" s="33">
        <v>17.5</v>
      </c>
      <c r="C809" s="33">
        <v>2610</v>
      </c>
      <c r="D809" s="33">
        <v>17.100000000000001</v>
      </c>
      <c r="E809" s="33">
        <v>2610</v>
      </c>
      <c r="F809" s="33">
        <v>22.8</v>
      </c>
      <c r="G809" s="33">
        <v>2610</v>
      </c>
      <c r="H809" s="33">
        <v>32</v>
      </c>
      <c r="I809" s="33">
        <v>2610</v>
      </c>
      <c r="J809" s="33">
        <v>33.1</v>
      </c>
      <c r="K809" s="33"/>
      <c r="L809" s="33"/>
    </row>
    <row r="810" spans="1:12" x14ac:dyDescent="0.2">
      <c r="A810" s="33">
        <v>2612</v>
      </c>
      <c r="B810" s="33">
        <v>17.899999999999999</v>
      </c>
      <c r="C810" s="33">
        <v>2612</v>
      </c>
      <c r="D810" s="33">
        <v>18.100000000000001</v>
      </c>
      <c r="E810" s="33">
        <v>2612</v>
      </c>
      <c r="F810" s="33">
        <v>23.3</v>
      </c>
      <c r="G810" s="33">
        <v>2612</v>
      </c>
      <c r="H810" s="33">
        <v>32.299999999999997</v>
      </c>
      <c r="I810" s="33">
        <v>2612</v>
      </c>
      <c r="J810" s="33">
        <v>33.1</v>
      </c>
      <c r="K810" s="33"/>
      <c r="L810" s="33"/>
    </row>
    <row r="811" spans="1:12" x14ac:dyDescent="0.2">
      <c r="A811" s="33">
        <v>2614</v>
      </c>
      <c r="B811" s="33">
        <v>17.600000000000001</v>
      </c>
      <c r="C811" s="33">
        <v>2614</v>
      </c>
      <c r="D811" s="33">
        <v>17.8</v>
      </c>
      <c r="E811" s="33">
        <v>2614</v>
      </c>
      <c r="F811" s="33">
        <v>22.5</v>
      </c>
      <c r="G811" s="33">
        <v>2614</v>
      </c>
      <c r="H811" s="33">
        <v>33.200000000000003</v>
      </c>
      <c r="I811" s="33">
        <v>2614</v>
      </c>
      <c r="J811" s="33">
        <v>32.9</v>
      </c>
      <c r="K811" s="33"/>
      <c r="L811" s="33"/>
    </row>
    <row r="812" spans="1:12" x14ac:dyDescent="0.2">
      <c r="A812" s="33">
        <v>2616</v>
      </c>
      <c r="B812" s="33">
        <v>17.399999999999999</v>
      </c>
      <c r="C812" s="33">
        <v>2616</v>
      </c>
      <c r="D812" s="33">
        <v>17.5</v>
      </c>
      <c r="E812" s="33">
        <v>2616</v>
      </c>
      <c r="F812" s="33">
        <v>22.6</v>
      </c>
      <c r="G812" s="33">
        <v>2616</v>
      </c>
      <c r="H812" s="33">
        <v>32.6</v>
      </c>
      <c r="I812" s="33">
        <v>2616</v>
      </c>
      <c r="J812" s="33">
        <v>33.1</v>
      </c>
      <c r="K812" s="33"/>
      <c r="L812" s="33"/>
    </row>
    <row r="813" spans="1:12" x14ac:dyDescent="0.2">
      <c r="A813" s="33">
        <v>2618</v>
      </c>
      <c r="B813" s="33">
        <v>17.7</v>
      </c>
      <c r="C813" s="33">
        <v>2618</v>
      </c>
      <c r="D813" s="33">
        <v>17.3</v>
      </c>
      <c r="E813" s="33">
        <v>2618</v>
      </c>
      <c r="F813" s="33">
        <v>22.5</v>
      </c>
      <c r="G813" s="33">
        <v>2618</v>
      </c>
      <c r="H813" s="33">
        <v>32.700000000000003</v>
      </c>
      <c r="I813" s="33">
        <v>2618</v>
      </c>
      <c r="J813" s="33">
        <v>33.4</v>
      </c>
      <c r="K813" s="33"/>
      <c r="L813" s="33"/>
    </row>
    <row r="814" spans="1:12" x14ac:dyDescent="0.2">
      <c r="A814" s="33">
        <v>2620</v>
      </c>
      <c r="B814" s="33">
        <v>17.7</v>
      </c>
      <c r="C814" s="33">
        <v>2620</v>
      </c>
      <c r="D814" s="33">
        <v>17.399999999999999</v>
      </c>
      <c r="E814" s="33">
        <v>2620</v>
      </c>
      <c r="F814" s="33">
        <v>22.4</v>
      </c>
      <c r="G814" s="33">
        <v>2620</v>
      </c>
      <c r="H814" s="33">
        <v>32.700000000000003</v>
      </c>
      <c r="I814" s="33">
        <v>2620</v>
      </c>
      <c r="J814" s="33">
        <v>32.6</v>
      </c>
      <c r="K814" s="33"/>
      <c r="L814" s="33"/>
    </row>
    <row r="815" spans="1:12" x14ac:dyDescent="0.2">
      <c r="A815" s="33">
        <v>2622</v>
      </c>
      <c r="B815" s="33">
        <v>17.8</v>
      </c>
      <c r="C815" s="33">
        <v>2622</v>
      </c>
      <c r="D815" s="33">
        <v>18</v>
      </c>
      <c r="E815" s="33">
        <v>2622</v>
      </c>
      <c r="F815" s="33">
        <v>22.8</v>
      </c>
      <c r="G815" s="33">
        <v>2622</v>
      </c>
      <c r="H815" s="33">
        <v>32.5</v>
      </c>
      <c r="I815" s="33">
        <v>2622</v>
      </c>
      <c r="J815" s="33">
        <v>33</v>
      </c>
      <c r="K815" s="33"/>
      <c r="L815" s="33"/>
    </row>
    <row r="816" spans="1:12" x14ac:dyDescent="0.2">
      <c r="A816" s="33">
        <v>2624</v>
      </c>
      <c r="B816" s="33">
        <v>17.2</v>
      </c>
      <c r="C816" s="33">
        <v>2624</v>
      </c>
      <c r="D816" s="33">
        <v>18</v>
      </c>
      <c r="E816" s="33">
        <v>2624</v>
      </c>
      <c r="F816" s="33">
        <v>23.2</v>
      </c>
      <c r="G816" s="33">
        <v>2624</v>
      </c>
      <c r="H816" s="33">
        <v>32.6</v>
      </c>
      <c r="I816" s="33">
        <v>2624</v>
      </c>
      <c r="J816" s="33">
        <v>33.700000000000003</v>
      </c>
      <c r="K816" s="33"/>
      <c r="L816" s="33"/>
    </row>
    <row r="817" spans="1:12" x14ac:dyDescent="0.2">
      <c r="A817" s="33">
        <v>2626</v>
      </c>
      <c r="B817" s="33">
        <v>17.2</v>
      </c>
      <c r="C817" s="33">
        <v>2626</v>
      </c>
      <c r="D817" s="33">
        <v>17.7</v>
      </c>
      <c r="E817" s="33">
        <v>2626</v>
      </c>
      <c r="F817" s="33">
        <v>22.9</v>
      </c>
      <c r="G817" s="33">
        <v>2626</v>
      </c>
      <c r="H817" s="33">
        <v>31.9</v>
      </c>
      <c r="I817" s="33">
        <v>2626</v>
      </c>
      <c r="J817" s="33">
        <v>33.9</v>
      </c>
      <c r="K817" s="33"/>
      <c r="L817" s="33"/>
    </row>
    <row r="818" spans="1:12" x14ac:dyDescent="0.2">
      <c r="A818" s="33">
        <v>2628</v>
      </c>
      <c r="B818" s="33">
        <v>17.7</v>
      </c>
      <c r="C818" s="33">
        <v>2628</v>
      </c>
      <c r="D818" s="33">
        <v>18.5</v>
      </c>
      <c r="E818" s="33">
        <v>2628</v>
      </c>
      <c r="F818" s="33">
        <v>22.9</v>
      </c>
      <c r="G818" s="33">
        <v>2628</v>
      </c>
      <c r="H818" s="33">
        <v>32.299999999999997</v>
      </c>
      <c r="I818" s="33">
        <v>2628</v>
      </c>
      <c r="J818" s="33">
        <v>32.9</v>
      </c>
      <c r="K818" s="33"/>
      <c r="L818" s="33"/>
    </row>
    <row r="819" spans="1:12" x14ac:dyDescent="0.2">
      <c r="A819" s="33">
        <v>2630</v>
      </c>
      <c r="B819" s="33">
        <v>17.2</v>
      </c>
      <c r="C819" s="33">
        <v>2630</v>
      </c>
      <c r="D819" s="33">
        <v>18.2</v>
      </c>
      <c r="E819" s="33">
        <v>2630</v>
      </c>
      <c r="F819" s="33">
        <v>23.4</v>
      </c>
      <c r="G819" s="33">
        <v>2630</v>
      </c>
      <c r="H819" s="33">
        <v>34</v>
      </c>
      <c r="I819" s="33">
        <v>2630</v>
      </c>
      <c r="J819" s="33">
        <v>32.6</v>
      </c>
      <c r="K819" s="33"/>
      <c r="L819" s="33"/>
    </row>
    <row r="820" spans="1:12" x14ac:dyDescent="0.2">
      <c r="A820" s="33">
        <v>2632</v>
      </c>
      <c r="B820" s="33">
        <v>17</v>
      </c>
      <c r="C820" s="33">
        <v>2632</v>
      </c>
      <c r="D820" s="33">
        <v>17.399999999999999</v>
      </c>
      <c r="E820" s="33">
        <v>2632</v>
      </c>
      <c r="F820" s="33">
        <v>22.3</v>
      </c>
      <c r="G820" s="33">
        <v>2632</v>
      </c>
      <c r="H820" s="33">
        <v>32.4</v>
      </c>
      <c r="I820" s="33">
        <v>2632</v>
      </c>
      <c r="J820" s="33">
        <v>33.6</v>
      </c>
      <c r="K820" s="33"/>
      <c r="L820" s="33"/>
    </row>
    <row r="821" spans="1:12" x14ac:dyDescent="0.2">
      <c r="A821" s="33">
        <v>2634</v>
      </c>
      <c r="B821" s="33">
        <v>17.3</v>
      </c>
      <c r="C821" s="33">
        <v>2634</v>
      </c>
      <c r="D821" s="33">
        <v>17.2</v>
      </c>
      <c r="E821" s="33">
        <v>2634</v>
      </c>
      <c r="F821" s="33">
        <v>23.1</v>
      </c>
      <c r="G821" s="33">
        <v>2634</v>
      </c>
      <c r="H821" s="33">
        <v>33.200000000000003</v>
      </c>
      <c r="I821" s="33">
        <v>2634</v>
      </c>
      <c r="J821" s="33">
        <v>33.1</v>
      </c>
      <c r="K821" s="33"/>
      <c r="L821" s="33"/>
    </row>
    <row r="822" spans="1:12" x14ac:dyDescent="0.2">
      <c r="A822" s="33">
        <v>2636</v>
      </c>
      <c r="B822" s="33">
        <v>17.5</v>
      </c>
      <c r="C822" s="33">
        <v>2636</v>
      </c>
      <c r="D822" s="33">
        <v>16.8</v>
      </c>
      <c r="E822" s="33">
        <v>2636</v>
      </c>
      <c r="F822" s="33">
        <v>23.1</v>
      </c>
      <c r="G822" s="33">
        <v>2636</v>
      </c>
      <c r="H822" s="33">
        <v>31.9</v>
      </c>
      <c r="I822" s="33">
        <v>2636</v>
      </c>
      <c r="J822" s="33">
        <v>34.200000000000003</v>
      </c>
      <c r="K822" s="33"/>
      <c r="L822" s="33"/>
    </row>
    <row r="823" spans="1:12" x14ac:dyDescent="0.2">
      <c r="A823" s="33">
        <v>2638</v>
      </c>
      <c r="B823" s="33">
        <v>17.7</v>
      </c>
      <c r="C823" s="33">
        <v>2638</v>
      </c>
      <c r="D823" s="33">
        <v>17.399999999999999</v>
      </c>
      <c r="E823" s="33">
        <v>2638</v>
      </c>
      <c r="F823" s="33">
        <v>22.8</v>
      </c>
      <c r="G823" s="33">
        <v>2638</v>
      </c>
      <c r="H823" s="33">
        <v>32.799999999999997</v>
      </c>
      <c r="I823" s="33">
        <v>2638</v>
      </c>
      <c r="J823" s="33">
        <v>32.200000000000003</v>
      </c>
      <c r="K823" s="33"/>
      <c r="L823" s="33"/>
    </row>
    <row r="824" spans="1:12" x14ac:dyDescent="0.2">
      <c r="A824" s="33">
        <v>2640</v>
      </c>
      <c r="B824" s="33">
        <v>17.600000000000001</v>
      </c>
      <c r="C824" s="33">
        <v>2640</v>
      </c>
      <c r="D824" s="33">
        <v>18</v>
      </c>
      <c r="E824" s="33">
        <v>2640</v>
      </c>
      <c r="F824" s="33">
        <v>22.6</v>
      </c>
      <c r="G824" s="33">
        <v>2640</v>
      </c>
      <c r="H824" s="33">
        <v>32.4</v>
      </c>
      <c r="I824" s="33">
        <v>2640</v>
      </c>
      <c r="J824" s="33">
        <v>31.7</v>
      </c>
      <c r="K824" s="33"/>
      <c r="L824" s="33"/>
    </row>
    <row r="825" spans="1:12" x14ac:dyDescent="0.2">
      <c r="A825" s="33">
        <v>2642</v>
      </c>
      <c r="B825" s="33">
        <v>17.3</v>
      </c>
      <c r="C825" s="33">
        <v>2642</v>
      </c>
      <c r="D825" s="33">
        <v>18</v>
      </c>
      <c r="E825" s="33">
        <v>2642</v>
      </c>
      <c r="F825" s="33">
        <v>22.7</v>
      </c>
      <c r="G825" s="33">
        <v>2642</v>
      </c>
      <c r="H825" s="33">
        <v>32.4</v>
      </c>
      <c r="I825" s="33">
        <v>2642</v>
      </c>
      <c r="J825" s="33">
        <v>32.299999999999997</v>
      </c>
      <c r="K825" s="33"/>
      <c r="L825" s="33"/>
    </row>
    <row r="826" spans="1:12" x14ac:dyDescent="0.2">
      <c r="A826" s="33">
        <v>2644</v>
      </c>
      <c r="B826" s="33">
        <v>17.5</v>
      </c>
      <c r="C826" s="33">
        <v>2644</v>
      </c>
      <c r="D826" s="33">
        <v>17.7</v>
      </c>
      <c r="E826" s="33">
        <v>2644</v>
      </c>
      <c r="F826" s="33">
        <v>22.4</v>
      </c>
      <c r="G826" s="33">
        <v>2644</v>
      </c>
      <c r="H826" s="33">
        <v>32.200000000000003</v>
      </c>
      <c r="I826" s="33">
        <v>2644</v>
      </c>
      <c r="J826" s="33">
        <v>32.6</v>
      </c>
      <c r="K826" s="33"/>
      <c r="L826" s="33"/>
    </row>
    <row r="827" spans="1:12" x14ac:dyDescent="0.2">
      <c r="A827" s="33">
        <v>2646</v>
      </c>
      <c r="B827" s="33">
        <v>18</v>
      </c>
      <c r="C827" s="33">
        <v>2646</v>
      </c>
      <c r="D827" s="33">
        <v>17.7</v>
      </c>
      <c r="E827" s="33">
        <v>2646</v>
      </c>
      <c r="F827" s="33">
        <v>22.5</v>
      </c>
      <c r="G827" s="33">
        <v>2646</v>
      </c>
      <c r="H827" s="33">
        <v>31.8</v>
      </c>
      <c r="I827" s="33">
        <v>2646</v>
      </c>
      <c r="J827" s="33">
        <v>32.799999999999997</v>
      </c>
      <c r="K827" s="33"/>
      <c r="L827" s="33"/>
    </row>
    <row r="828" spans="1:12" x14ac:dyDescent="0.2">
      <c r="A828" s="33">
        <v>2648</v>
      </c>
      <c r="B828" s="33">
        <v>17.7</v>
      </c>
      <c r="C828" s="33">
        <v>2648</v>
      </c>
      <c r="D828" s="33">
        <v>18.3</v>
      </c>
      <c r="E828" s="33">
        <v>2648</v>
      </c>
      <c r="F828" s="33">
        <v>22.3</v>
      </c>
      <c r="G828" s="33">
        <v>2648</v>
      </c>
      <c r="H828" s="33">
        <v>31.9</v>
      </c>
      <c r="I828" s="33">
        <v>2648</v>
      </c>
      <c r="J828" s="33">
        <v>32.799999999999997</v>
      </c>
      <c r="K828" s="33"/>
      <c r="L828" s="33"/>
    </row>
    <row r="829" spans="1:12" x14ac:dyDescent="0.2">
      <c r="A829" s="33">
        <v>2650</v>
      </c>
      <c r="B829" s="33">
        <v>17.399999999999999</v>
      </c>
      <c r="C829" s="33">
        <v>2650</v>
      </c>
      <c r="D829" s="33">
        <v>18</v>
      </c>
      <c r="E829" s="33">
        <v>2650</v>
      </c>
      <c r="F829" s="33">
        <v>21.8</v>
      </c>
      <c r="G829" s="33">
        <v>2650</v>
      </c>
      <c r="H829" s="33">
        <v>33.200000000000003</v>
      </c>
      <c r="I829" s="33">
        <v>2650</v>
      </c>
      <c r="J829" s="33">
        <v>33.200000000000003</v>
      </c>
      <c r="K829" s="33"/>
      <c r="L829" s="33"/>
    </row>
    <row r="830" spans="1:12" x14ac:dyDescent="0.2">
      <c r="A830" s="33">
        <v>2652</v>
      </c>
      <c r="B830" s="33">
        <v>18.399999999999999</v>
      </c>
      <c r="C830" s="33">
        <v>2652</v>
      </c>
      <c r="D830" s="33">
        <v>18.2</v>
      </c>
      <c r="E830" s="33">
        <v>2652</v>
      </c>
      <c r="F830" s="33">
        <v>21.9</v>
      </c>
      <c r="G830" s="33">
        <v>2652</v>
      </c>
      <c r="H830" s="33">
        <v>32.1</v>
      </c>
      <c r="I830" s="33">
        <v>2652</v>
      </c>
      <c r="J830" s="33">
        <v>32.200000000000003</v>
      </c>
      <c r="K830" s="33"/>
      <c r="L830" s="33"/>
    </row>
    <row r="831" spans="1:12" x14ac:dyDescent="0.2">
      <c r="A831" s="33">
        <v>2654</v>
      </c>
      <c r="B831" s="33">
        <v>17.7</v>
      </c>
      <c r="C831" s="33">
        <v>2654</v>
      </c>
      <c r="D831" s="33">
        <v>18.399999999999999</v>
      </c>
      <c r="E831" s="33">
        <v>2654</v>
      </c>
      <c r="F831" s="33">
        <v>22.5</v>
      </c>
      <c r="G831" s="33">
        <v>2654</v>
      </c>
      <c r="H831" s="33">
        <v>32.1</v>
      </c>
      <c r="I831" s="33">
        <v>2654</v>
      </c>
      <c r="J831" s="33">
        <v>32.200000000000003</v>
      </c>
      <c r="K831" s="33"/>
      <c r="L831" s="33"/>
    </row>
    <row r="832" spans="1:12" x14ac:dyDescent="0.2">
      <c r="A832" s="33">
        <v>2656</v>
      </c>
      <c r="B832" s="33">
        <v>17.3</v>
      </c>
      <c r="C832" s="33">
        <v>2656</v>
      </c>
      <c r="D832" s="33">
        <v>18.3</v>
      </c>
      <c r="E832" s="33">
        <v>2656</v>
      </c>
      <c r="F832" s="33">
        <v>22.7</v>
      </c>
      <c r="G832" s="33">
        <v>2656</v>
      </c>
      <c r="H832" s="33">
        <v>32.700000000000003</v>
      </c>
      <c r="I832" s="33">
        <v>2656</v>
      </c>
      <c r="J832" s="33">
        <v>32.6</v>
      </c>
      <c r="K832" s="33"/>
      <c r="L832" s="33"/>
    </row>
    <row r="833" spans="1:12" x14ac:dyDescent="0.2">
      <c r="A833" s="33">
        <v>2658</v>
      </c>
      <c r="B833" s="33">
        <v>17.399999999999999</v>
      </c>
      <c r="C833" s="33">
        <v>2658</v>
      </c>
      <c r="D833" s="33">
        <v>17.8</v>
      </c>
      <c r="E833" s="33">
        <v>2658</v>
      </c>
      <c r="F833" s="33">
        <v>22.2</v>
      </c>
      <c r="G833" s="33">
        <v>2658</v>
      </c>
      <c r="H833" s="33">
        <v>32.700000000000003</v>
      </c>
      <c r="I833" s="33">
        <v>2658</v>
      </c>
      <c r="J833" s="33">
        <v>33.299999999999997</v>
      </c>
      <c r="K833" s="33"/>
      <c r="L833" s="33"/>
    </row>
    <row r="834" spans="1:12" x14ac:dyDescent="0.2">
      <c r="A834" s="33">
        <v>2660</v>
      </c>
      <c r="B834" s="33">
        <v>17.5</v>
      </c>
      <c r="C834" s="33">
        <v>2660</v>
      </c>
      <c r="D834" s="33">
        <v>17.600000000000001</v>
      </c>
      <c r="E834" s="33">
        <v>2660</v>
      </c>
      <c r="F834" s="33">
        <v>21.8</v>
      </c>
      <c r="G834" s="33">
        <v>2660</v>
      </c>
      <c r="H834" s="33">
        <v>31.8</v>
      </c>
      <c r="I834" s="33">
        <v>2660</v>
      </c>
      <c r="J834" s="33">
        <v>32.9</v>
      </c>
      <c r="K834" s="33"/>
      <c r="L834" s="33"/>
    </row>
    <row r="835" spans="1:12" x14ac:dyDescent="0.2">
      <c r="A835" s="33">
        <v>2662</v>
      </c>
      <c r="B835" s="33">
        <v>17.2</v>
      </c>
      <c r="C835" s="33">
        <v>2662</v>
      </c>
      <c r="D835" s="33">
        <v>17.2</v>
      </c>
      <c r="E835" s="33">
        <v>2662</v>
      </c>
      <c r="F835" s="33">
        <v>22.9</v>
      </c>
      <c r="G835" s="33">
        <v>2662</v>
      </c>
      <c r="H835" s="33">
        <v>31.2</v>
      </c>
      <c r="I835" s="33">
        <v>2662</v>
      </c>
      <c r="J835" s="33">
        <v>33</v>
      </c>
      <c r="K835" s="33"/>
      <c r="L835" s="33"/>
    </row>
    <row r="836" spans="1:12" x14ac:dyDescent="0.2">
      <c r="A836" s="33">
        <v>2664</v>
      </c>
      <c r="B836" s="33">
        <v>17.3</v>
      </c>
      <c r="C836" s="33">
        <v>2664</v>
      </c>
      <c r="D836" s="33">
        <v>18.100000000000001</v>
      </c>
      <c r="E836" s="33">
        <v>2664</v>
      </c>
      <c r="F836" s="33">
        <v>22.5</v>
      </c>
      <c r="G836" s="33">
        <v>2664</v>
      </c>
      <c r="H836" s="33">
        <v>32</v>
      </c>
      <c r="I836" s="33">
        <v>2664</v>
      </c>
      <c r="J836" s="33">
        <v>31.8</v>
      </c>
      <c r="K836" s="33"/>
      <c r="L836" s="33"/>
    </row>
    <row r="837" spans="1:12" x14ac:dyDescent="0.2">
      <c r="A837" s="33">
        <v>2666</v>
      </c>
      <c r="B837" s="33">
        <v>17</v>
      </c>
      <c r="C837" s="33">
        <v>2666</v>
      </c>
      <c r="D837" s="33">
        <v>18</v>
      </c>
      <c r="E837" s="33">
        <v>2666</v>
      </c>
      <c r="F837" s="33">
        <v>22.2</v>
      </c>
      <c r="G837" s="33">
        <v>2666</v>
      </c>
      <c r="H837" s="33">
        <v>31.7</v>
      </c>
      <c r="I837" s="33">
        <v>2666</v>
      </c>
      <c r="J837" s="33">
        <v>32.700000000000003</v>
      </c>
      <c r="K837" s="33"/>
      <c r="L837" s="33"/>
    </row>
    <row r="838" spans="1:12" x14ac:dyDescent="0.2">
      <c r="A838" s="33">
        <v>2668</v>
      </c>
      <c r="B838" s="33">
        <v>17.2</v>
      </c>
      <c r="C838" s="33">
        <v>2668</v>
      </c>
      <c r="D838" s="33">
        <v>17.600000000000001</v>
      </c>
      <c r="E838" s="33">
        <v>2668</v>
      </c>
      <c r="F838" s="33">
        <v>22.2</v>
      </c>
      <c r="G838" s="33">
        <v>2668</v>
      </c>
      <c r="H838" s="33">
        <v>32.1</v>
      </c>
      <c r="I838" s="33">
        <v>2668</v>
      </c>
      <c r="J838" s="33">
        <v>32.799999999999997</v>
      </c>
      <c r="K838" s="33"/>
      <c r="L838" s="33"/>
    </row>
    <row r="839" spans="1:12" x14ac:dyDescent="0.2">
      <c r="A839" s="33">
        <v>2670</v>
      </c>
      <c r="B839" s="33">
        <v>17.399999999999999</v>
      </c>
      <c r="C839" s="33">
        <v>2670</v>
      </c>
      <c r="D839" s="33">
        <v>17.399999999999999</v>
      </c>
      <c r="E839" s="33">
        <v>2670</v>
      </c>
      <c r="F839" s="33">
        <v>22</v>
      </c>
      <c r="G839" s="33">
        <v>2670</v>
      </c>
      <c r="H839" s="33">
        <v>32.200000000000003</v>
      </c>
      <c r="I839" s="33">
        <v>2670</v>
      </c>
      <c r="J839" s="33">
        <v>32.4</v>
      </c>
      <c r="K839" s="33"/>
      <c r="L839" s="33"/>
    </row>
    <row r="840" spans="1:12" x14ac:dyDescent="0.2">
      <c r="A840" s="33">
        <v>2672</v>
      </c>
      <c r="B840" s="33">
        <v>17.5</v>
      </c>
      <c r="C840" s="33">
        <v>2672</v>
      </c>
      <c r="D840" s="33">
        <v>18.5</v>
      </c>
      <c r="E840" s="33">
        <v>2672</v>
      </c>
      <c r="F840" s="33">
        <v>22.6</v>
      </c>
      <c r="G840" s="33">
        <v>2672</v>
      </c>
      <c r="H840" s="33">
        <v>32.299999999999997</v>
      </c>
      <c r="I840" s="33">
        <v>2672</v>
      </c>
      <c r="J840" s="33">
        <v>33</v>
      </c>
      <c r="K840" s="33"/>
      <c r="L840" s="33"/>
    </row>
    <row r="841" spans="1:12" x14ac:dyDescent="0.2">
      <c r="A841" s="33">
        <v>2674</v>
      </c>
      <c r="B841" s="33">
        <v>17.7</v>
      </c>
      <c r="C841" s="33">
        <v>2674</v>
      </c>
      <c r="D841" s="33">
        <v>17.8</v>
      </c>
      <c r="E841" s="33">
        <v>2674</v>
      </c>
      <c r="F841" s="33">
        <v>22.5</v>
      </c>
      <c r="G841" s="33">
        <v>2674</v>
      </c>
      <c r="H841" s="33">
        <v>32.5</v>
      </c>
      <c r="I841" s="33">
        <v>2674</v>
      </c>
      <c r="J841" s="33">
        <v>33.200000000000003</v>
      </c>
      <c r="K841" s="33"/>
      <c r="L841" s="33"/>
    </row>
    <row r="842" spans="1:12" x14ac:dyDescent="0.2">
      <c r="A842" s="33">
        <v>2676</v>
      </c>
      <c r="B842" s="33">
        <v>17.399999999999999</v>
      </c>
      <c r="C842" s="33">
        <v>2676</v>
      </c>
      <c r="D842" s="33">
        <v>17.8</v>
      </c>
      <c r="E842" s="33">
        <v>2676</v>
      </c>
      <c r="F842" s="33">
        <v>23</v>
      </c>
      <c r="G842" s="33">
        <v>2676</v>
      </c>
      <c r="H842" s="33">
        <v>33.1</v>
      </c>
      <c r="I842" s="33">
        <v>2676</v>
      </c>
      <c r="J842" s="33">
        <v>32.4</v>
      </c>
      <c r="K842" s="33"/>
      <c r="L842" s="33"/>
    </row>
    <row r="843" spans="1:12" x14ac:dyDescent="0.2">
      <c r="A843" s="33">
        <v>2678</v>
      </c>
      <c r="B843" s="33">
        <v>17.5</v>
      </c>
      <c r="C843" s="33">
        <v>2678</v>
      </c>
      <c r="D843" s="33">
        <v>17.899999999999999</v>
      </c>
      <c r="E843" s="33">
        <v>2678</v>
      </c>
      <c r="F843" s="33">
        <v>22.4</v>
      </c>
      <c r="G843" s="33">
        <v>2678</v>
      </c>
      <c r="H843" s="33">
        <v>33.5</v>
      </c>
      <c r="I843" s="33">
        <v>2678</v>
      </c>
      <c r="J843" s="33">
        <v>32.4</v>
      </c>
      <c r="K843" s="33"/>
      <c r="L843" s="33"/>
    </row>
    <row r="844" spans="1:12" x14ac:dyDescent="0.2">
      <c r="A844" s="33">
        <v>2680</v>
      </c>
      <c r="B844" s="33">
        <v>17.899999999999999</v>
      </c>
      <c r="C844" s="33">
        <v>2680</v>
      </c>
      <c r="D844" s="33">
        <v>17.600000000000001</v>
      </c>
      <c r="E844" s="33">
        <v>2680</v>
      </c>
      <c r="F844" s="33">
        <v>22.2</v>
      </c>
      <c r="G844" s="33">
        <v>2680</v>
      </c>
      <c r="H844" s="33">
        <v>30.8</v>
      </c>
      <c r="I844" s="33">
        <v>2680</v>
      </c>
      <c r="J844" s="33">
        <v>32.6</v>
      </c>
      <c r="K844" s="33"/>
      <c r="L844" s="33"/>
    </row>
    <row r="845" spans="1:12" x14ac:dyDescent="0.2">
      <c r="A845" s="33">
        <v>2682</v>
      </c>
      <c r="B845" s="33">
        <v>16.899999999999999</v>
      </c>
      <c r="C845" s="33">
        <v>2682</v>
      </c>
      <c r="D845" s="33">
        <v>17.600000000000001</v>
      </c>
      <c r="E845" s="33">
        <v>2682</v>
      </c>
      <c r="F845" s="33">
        <v>22.5</v>
      </c>
      <c r="G845" s="33">
        <v>2682</v>
      </c>
      <c r="H845" s="33">
        <v>30.8</v>
      </c>
      <c r="I845" s="33">
        <v>2682</v>
      </c>
      <c r="J845" s="33">
        <v>33</v>
      </c>
      <c r="K845" s="33"/>
      <c r="L845" s="33"/>
    </row>
    <row r="846" spans="1:12" x14ac:dyDescent="0.2">
      <c r="A846" s="33">
        <v>2684</v>
      </c>
      <c r="B846" s="33">
        <v>16.899999999999999</v>
      </c>
      <c r="C846" s="33">
        <v>2684</v>
      </c>
      <c r="D846" s="33">
        <v>17.399999999999999</v>
      </c>
      <c r="E846" s="33">
        <v>2684</v>
      </c>
      <c r="F846" s="33">
        <v>22.4</v>
      </c>
      <c r="G846" s="33">
        <v>2684</v>
      </c>
      <c r="H846" s="33">
        <v>32.4</v>
      </c>
      <c r="I846" s="33">
        <v>2684</v>
      </c>
      <c r="J846" s="33">
        <v>33.299999999999997</v>
      </c>
      <c r="K846" s="33"/>
      <c r="L846" s="33"/>
    </row>
    <row r="847" spans="1:12" x14ac:dyDescent="0.2">
      <c r="A847" s="33">
        <v>2686</v>
      </c>
      <c r="B847" s="33">
        <v>17.100000000000001</v>
      </c>
      <c r="C847" s="33">
        <v>2686</v>
      </c>
      <c r="D847" s="33">
        <v>17.8</v>
      </c>
      <c r="E847" s="33">
        <v>2686</v>
      </c>
      <c r="F847" s="33">
        <v>22.6</v>
      </c>
      <c r="G847" s="33">
        <v>2686</v>
      </c>
      <c r="H847" s="33">
        <v>32.299999999999997</v>
      </c>
      <c r="I847" s="33">
        <v>2686</v>
      </c>
      <c r="J847" s="33">
        <v>33.700000000000003</v>
      </c>
      <c r="K847" s="33"/>
      <c r="L847" s="33"/>
    </row>
    <row r="848" spans="1:12" x14ac:dyDescent="0.2">
      <c r="A848" s="33">
        <v>2688</v>
      </c>
      <c r="B848" s="33">
        <v>17.3</v>
      </c>
      <c r="C848" s="33">
        <v>2688</v>
      </c>
      <c r="D848" s="33">
        <v>17.899999999999999</v>
      </c>
      <c r="E848" s="33">
        <v>2688</v>
      </c>
      <c r="F848" s="33">
        <v>22.3</v>
      </c>
      <c r="G848" s="33">
        <v>2688</v>
      </c>
      <c r="H848" s="33">
        <v>32.299999999999997</v>
      </c>
      <c r="I848" s="33">
        <v>2688</v>
      </c>
      <c r="J848" s="33">
        <v>31.7</v>
      </c>
      <c r="K848" s="33"/>
      <c r="L848" s="33"/>
    </row>
    <row r="849" spans="1:12" x14ac:dyDescent="0.2">
      <c r="A849" s="33">
        <v>2690</v>
      </c>
      <c r="B849" s="33">
        <v>16.8</v>
      </c>
      <c r="C849" s="33">
        <v>2690</v>
      </c>
      <c r="D849" s="33">
        <v>17.7</v>
      </c>
      <c r="E849" s="33">
        <v>2690</v>
      </c>
      <c r="F849" s="33">
        <v>22.6</v>
      </c>
      <c r="G849" s="33">
        <v>2690</v>
      </c>
      <c r="H849" s="33">
        <v>32.6</v>
      </c>
      <c r="I849" s="33">
        <v>2690</v>
      </c>
      <c r="J849" s="33">
        <v>33.1</v>
      </c>
      <c r="K849" s="33"/>
      <c r="L849" s="33"/>
    </row>
    <row r="850" spans="1:12" x14ac:dyDescent="0.2">
      <c r="A850" s="33">
        <v>2692</v>
      </c>
      <c r="B850" s="33">
        <v>17.5</v>
      </c>
      <c r="C850" s="33">
        <v>2692</v>
      </c>
      <c r="D850" s="33">
        <v>17.600000000000001</v>
      </c>
      <c r="E850" s="33">
        <v>2692</v>
      </c>
      <c r="F850" s="33">
        <v>23.2</v>
      </c>
      <c r="G850" s="33">
        <v>2692</v>
      </c>
      <c r="H850" s="33">
        <v>32.5</v>
      </c>
      <c r="I850" s="33">
        <v>2692</v>
      </c>
      <c r="J850" s="33">
        <v>34</v>
      </c>
      <c r="K850" s="33"/>
      <c r="L850" s="33"/>
    </row>
    <row r="851" spans="1:12" x14ac:dyDescent="0.2">
      <c r="A851" s="33">
        <v>2694</v>
      </c>
      <c r="B851" s="33">
        <v>17.5</v>
      </c>
      <c r="C851" s="33">
        <v>2694</v>
      </c>
      <c r="D851" s="33">
        <v>17.8</v>
      </c>
      <c r="E851" s="33">
        <v>2694</v>
      </c>
      <c r="F851" s="33">
        <v>22.8</v>
      </c>
      <c r="G851" s="33">
        <v>2694</v>
      </c>
      <c r="H851" s="33">
        <v>32.6</v>
      </c>
      <c r="I851" s="33">
        <v>2694</v>
      </c>
      <c r="J851" s="33">
        <v>33.6</v>
      </c>
      <c r="K851" s="33"/>
      <c r="L851" s="33"/>
    </row>
    <row r="852" spans="1:12" x14ac:dyDescent="0.2">
      <c r="A852" s="33">
        <v>2696</v>
      </c>
      <c r="B852" s="33">
        <v>17.7</v>
      </c>
      <c r="C852" s="33">
        <v>2696</v>
      </c>
      <c r="D852" s="33">
        <v>17.600000000000001</v>
      </c>
      <c r="E852" s="33">
        <v>2696</v>
      </c>
      <c r="F852" s="33">
        <v>22</v>
      </c>
      <c r="G852" s="33">
        <v>2696</v>
      </c>
      <c r="H852" s="33">
        <v>31.9</v>
      </c>
      <c r="I852" s="33">
        <v>2696</v>
      </c>
      <c r="J852" s="33">
        <v>32.799999999999997</v>
      </c>
      <c r="K852" s="33"/>
      <c r="L852" s="33"/>
    </row>
    <row r="853" spans="1:12" x14ac:dyDescent="0.2">
      <c r="A853" s="33">
        <v>2698</v>
      </c>
      <c r="B853" s="33">
        <v>17.600000000000001</v>
      </c>
      <c r="C853" s="33">
        <v>2698</v>
      </c>
      <c r="D853" s="33">
        <v>17.3</v>
      </c>
      <c r="E853" s="33">
        <v>2698</v>
      </c>
      <c r="F853" s="33">
        <v>22.7</v>
      </c>
      <c r="G853" s="33">
        <v>2698</v>
      </c>
      <c r="H853" s="33">
        <v>31.5</v>
      </c>
      <c r="I853" s="33">
        <v>2698</v>
      </c>
      <c r="J853" s="33">
        <v>32.9</v>
      </c>
      <c r="K853" s="33"/>
      <c r="L853" s="33"/>
    </row>
    <row r="854" spans="1:12" x14ac:dyDescent="0.2">
      <c r="A854" s="33">
        <v>2700</v>
      </c>
      <c r="B854" s="33">
        <v>17.5</v>
      </c>
      <c r="C854" s="33">
        <v>2700</v>
      </c>
      <c r="D854" s="33">
        <v>17.899999999999999</v>
      </c>
      <c r="E854" s="33">
        <v>2700</v>
      </c>
      <c r="F854" s="33">
        <v>22.5</v>
      </c>
      <c r="G854" s="33">
        <v>2700</v>
      </c>
      <c r="H854" s="33">
        <v>31.5</v>
      </c>
      <c r="I854" s="33">
        <v>2700</v>
      </c>
      <c r="J854" s="33">
        <v>33.4</v>
      </c>
      <c r="K854" s="33"/>
      <c r="L854" s="33"/>
    </row>
    <row r="855" spans="1:12" x14ac:dyDescent="0.2">
      <c r="A855" s="33">
        <v>2702</v>
      </c>
      <c r="B855" s="33">
        <v>17.399999999999999</v>
      </c>
      <c r="C855" s="33">
        <v>2702</v>
      </c>
      <c r="D855" s="33">
        <v>17.8</v>
      </c>
      <c r="E855" s="33">
        <v>2702</v>
      </c>
      <c r="F855" s="33">
        <v>22.4</v>
      </c>
      <c r="G855" s="33">
        <v>2702</v>
      </c>
      <c r="H855" s="33">
        <v>32</v>
      </c>
      <c r="I855" s="33">
        <v>2702</v>
      </c>
      <c r="J855" s="33">
        <v>33.200000000000003</v>
      </c>
      <c r="K855" s="33"/>
      <c r="L855" s="33"/>
    </row>
    <row r="856" spans="1:12" x14ac:dyDescent="0.2">
      <c r="A856" s="33">
        <v>2704</v>
      </c>
      <c r="B856" s="33">
        <v>17.3</v>
      </c>
      <c r="C856" s="33">
        <v>2704</v>
      </c>
      <c r="D856" s="33">
        <v>17.899999999999999</v>
      </c>
      <c r="E856" s="33">
        <v>2704</v>
      </c>
      <c r="F856" s="33">
        <v>22.5</v>
      </c>
      <c r="G856" s="33">
        <v>2704</v>
      </c>
      <c r="H856" s="33">
        <v>32.1</v>
      </c>
      <c r="I856" s="33">
        <v>2704</v>
      </c>
      <c r="J856" s="33">
        <v>33.4</v>
      </c>
      <c r="K856" s="33"/>
      <c r="L856" s="33"/>
    </row>
    <row r="857" spans="1:12" x14ac:dyDescent="0.2">
      <c r="A857" s="33">
        <v>2706</v>
      </c>
      <c r="B857" s="33">
        <v>17.7</v>
      </c>
      <c r="C857" s="33">
        <v>2706</v>
      </c>
      <c r="D857" s="33">
        <v>17.899999999999999</v>
      </c>
      <c r="E857" s="33">
        <v>2706</v>
      </c>
      <c r="F857" s="33">
        <v>23.1</v>
      </c>
      <c r="G857" s="33">
        <v>2706</v>
      </c>
      <c r="H857" s="33">
        <v>32.6</v>
      </c>
      <c r="I857" s="33">
        <v>2706</v>
      </c>
      <c r="J857" s="33">
        <v>32.700000000000003</v>
      </c>
      <c r="K857" s="33"/>
      <c r="L857" s="33"/>
    </row>
    <row r="858" spans="1:12" x14ac:dyDescent="0.2">
      <c r="A858" s="33">
        <v>2708</v>
      </c>
      <c r="B858" s="33">
        <v>17.5</v>
      </c>
      <c r="C858" s="33">
        <v>2708</v>
      </c>
      <c r="D858" s="33">
        <v>17.3</v>
      </c>
      <c r="E858" s="33">
        <v>2708</v>
      </c>
      <c r="F858" s="33">
        <v>22.7</v>
      </c>
      <c r="G858" s="33">
        <v>2708</v>
      </c>
      <c r="H858" s="33">
        <v>32.1</v>
      </c>
      <c r="I858" s="33">
        <v>2708</v>
      </c>
      <c r="J858" s="33">
        <v>32.6</v>
      </c>
      <c r="K858" s="33"/>
      <c r="L858" s="33"/>
    </row>
    <row r="859" spans="1:12" x14ac:dyDescent="0.2">
      <c r="A859" s="33">
        <v>2710</v>
      </c>
      <c r="B859" s="33">
        <v>17.5</v>
      </c>
      <c r="C859" s="33">
        <v>2710</v>
      </c>
      <c r="D859" s="33">
        <v>18.5</v>
      </c>
      <c r="E859" s="33">
        <v>2710</v>
      </c>
      <c r="F859" s="33">
        <v>22.5</v>
      </c>
      <c r="G859" s="33">
        <v>2710</v>
      </c>
      <c r="H859" s="33">
        <v>32.200000000000003</v>
      </c>
      <c r="I859" s="33">
        <v>2710</v>
      </c>
      <c r="J859" s="33">
        <v>33</v>
      </c>
      <c r="K859" s="33"/>
      <c r="L859" s="33"/>
    </row>
    <row r="860" spans="1:12" x14ac:dyDescent="0.2">
      <c r="A860" s="33">
        <v>2712</v>
      </c>
      <c r="B860" s="33">
        <v>17.600000000000001</v>
      </c>
      <c r="C860" s="33">
        <v>2712</v>
      </c>
      <c r="D860" s="33">
        <v>18.100000000000001</v>
      </c>
      <c r="E860" s="33">
        <v>2712</v>
      </c>
      <c r="F860" s="33">
        <v>22.2</v>
      </c>
      <c r="G860" s="33">
        <v>2712</v>
      </c>
      <c r="H860" s="33">
        <v>32.200000000000003</v>
      </c>
      <c r="I860" s="33">
        <v>2712</v>
      </c>
      <c r="J860" s="33">
        <v>33.200000000000003</v>
      </c>
      <c r="K860" s="33"/>
      <c r="L860" s="33"/>
    </row>
    <row r="861" spans="1:12" x14ac:dyDescent="0.2">
      <c r="A861" s="33">
        <v>2714</v>
      </c>
      <c r="B861" s="33">
        <v>17.5</v>
      </c>
      <c r="C861" s="33">
        <v>2714</v>
      </c>
      <c r="D861" s="33">
        <v>17.399999999999999</v>
      </c>
      <c r="E861" s="33">
        <v>2714</v>
      </c>
      <c r="F861" s="33">
        <v>22.7</v>
      </c>
      <c r="G861" s="33">
        <v>2714</v>
      </c>
      <c r="H861" s="33">
        <v>32</v>
      </c>
      <c r="I861" s="33">
        <v>2714</v>
      </c>
      <c r="J861" s="33">
        <v>32.799999999999997</v>
      </c>
      <c r="K861" s="33"/>
      <c r="L861" s="33"/>
    </row>
    <row r="862" spans="1:12" x14ac:dyDescent="0.2">
      <c r="A862" s="33">
        <v>2716</v>
      </c>
      <c r="B862" s="33">
        <v>18.100000000000001</v>
      </c>
      <c r="C862" s="33">
        <v>2716</v>
      </c>
      <c r="D862" s="33">
        <v>18.100000000000001</v>
      </c>
      <c r="E862" s="33">
        <v>2716</v>
      </c>
      <c r="F862" s="33">
        <v>22.4</v>
      </c>
      <c r="G862" s="33">
        <v>2716</v>
      </c>
      <c r="H862" s="33">
        <v>32</v>
      </c>
      <c r="I862" s="33">
        <v>2716</v>
      </c>
      <c r="J862" s="33">
        <v>32.9</v>
      </c>
      <c r="K862" s="33"/>
      <c r="L862" s="33"/>
    </row>
    <row r="863" spans="1:12" x14ac:dyDescent="0.2">
      <c r="A863" s="33">
        <v>2718</v>
      </c>
      <c r="B863" s="33">
        <v>17.899999999999999</v>
      </c>
      <c r="C863" s="33">
        <v>2718</v>
      </c>
      <c r="D863" s="33">
        <v>17.399999999999999</v>
      </c>
      <c r="E863" s="33">
        <v>2718</v>
      </c>
      <c r="F863" s="33">
        <v>22.2</v>
      </c>
      <c r="G863" s="33">
        <v>2718</v>
      </c>
      <c r="H863" s="33">
        <v>32.5</v>
      </c>
      <c r="I863" s="33">
        <v>2718</v>
      </c>
      <c r="J863" s="33">
        <v>33.4</v>
      </c>
      <c r="K863" s="33"/>
      <c r="L863" s="33"/>
    </row>
    <row r="864" spans="1:12" x14ac:dyDescent="0.2">
      <c r="A864" s="33">
        <v>2720</v>
      </c>
      <c r="B864" s="33">
        <v>17.8</v>
      </c>
      <c r="C864" s="33">
        <v>2720</v>
      </c>
      <c r="D864" s="33">
        <v>17.8</v>
      </c>
      <c r="E864" s="33">
        <v>2720</v>
      </c>
      <c r="F864" s="33">
        <v>22.8</v>
      </c>
      <c r="G864" s="33">
        <v>2720</v>
      </c>
      <c r="H864" s="33">
        <v>32.200000000000003</v>
      </c>
      <c r="I864" s="33">
        <v>2720</v>
      </c>
      <c r="J864" s="33">
        <v>32.700000000000003</v>
      </c>
      <c r="K864" s="33"/>
      <c r="L864" s="33"/>
    </row>
    <row r="865" spans="1:12" x14ac:dyDescent="0.2">
      <c r="A865" s="33">
        <v>2722</v>
      </c>
      <c r="B865" s="33">
        <v>17.600000000000001</v>
      </c>
      <c r="C865" s="33">
        <v>2722</v>
      </c>
      <c r="D865" s="33">
        <v>18.100000000000001</v>
      </c>
      <c r="E865" s="33">
        <v>2722</v>
      </c>
      <c r="F865" s="33">
        <v>22.7</v>
      </c>
      <c r="G865" s="33">
        <v>2722</v>
      </c>
      <c r="H865" s="33">
        <v>32</v>
      </c>
      <c r="I865" s="33">
        <v>2722</v>
      </c>
      <c r="J865" s="33">
        <v>33.1</v>
      </c>
      <c r="K865" s="33"/>
      <c r="L865" s="33"/>
    </row>
    <row r="866" spans="1:12" x14ac:dyDescent="0.2">
      <c r="A866" s="33">
        <v>2724</v>
      </c>
      <c r="B866" s="33">
        <v>17.399999999999999</v>
      </c>
      <c r="C866" s="33">
        <v>2724</v>
      </c>
      <c r="D866" s="33">
        <v>18</v>
      </c>
      <c r="E866" s="33">
        <v>2724</v>
      </c>
      <c r="F866" s="33">
        <v>23</v>
      </c>
      <c r="G866" s="33">
        <v>2724</v>
      </c>
      <c r="H866" s="33">
        <v>32.4</v>
      </c>
      <c r="I866" s="33">
        <v>2724</v>
      </c>
      <c r="J866" s="33">
        <v>33.299999999999997</v>
      </c>
      <c r="K866" s="33"/>
      <c r="L866" s="33"/>
    </row>
    <row r="867" spans="1:12" x14ac:dyDescent="0.2">
      <c r="A867" s="33">
        <v>2726</v>
      </c>
      <c r="B867" s="33">
        <v>17.399999999999999</v>
      </c>
      <c r="C867" s="33">
        <v>2726</v>
      </c>
      <c r="D867" s="33">
        <v>17.8</v>
      </c>
      <c r="E867" s="33">
        <v>2726</v>
      </c>
      <c r="F867" s="33">
        <v>22.8</v>
      </c>
      <c r="G867" s="33">
        <v>2726</v>
      </c>
      <c r="H867" s="33">
        <v>32.4</v>
      </c>
      <c r="I867" s="33">
        <v>2726</v>
      </c>
      <c r="J867" s="33">
        <v>33.5</v>
      </c>
      <c r="K867" s="33"/>
      <c r="L867" s="33"/>
    </row>
    <row r="868" spans="1:12" x14ac:dyDescent="0.2">
      <c r="A868" s="33">
        <v>2728</v>
      </c>
      <c r="B868" s="33">
        <v>17.3</v>
      </c>
      <c r="C868" s="33">
        <v>2728</v>
      </c>
      <c r="D868" s="33">
        <v>18</v>
      </c>
      <c r="E868" s="33">
        <v>2728</v>
      </c>
      <c r="F868" s="33">
        <v>22.3</v>
      </c>
      <c r="G868" s="33">
        <v>2728</v>
      </c>
      <c r="H868" s="33">
        <v>32.1</v>
      </c>
      <c r="I868" s="33">
        <v>2728</v>
      </c>
      <c r="J868" s="33">
        <v>33.299999999999997</v>
      </c>
      <c r="K868" s="33"/>
      <c r="L868" s="33"/>
    </row>
    <row r="869" spans="1:12" x14ac:dyDescent="0.2">
      <c r="A869" s="33">
        <v>2730</v>
      </c>
      <c r="B869" s="33">
        <v>17.399999999999999</v>
      </c>
      <c r="C869" s="33">
        <v>2730</v>
      </c>
      <c r="D869" s="33">
        <v>18.100000000000001</v>
      </c>
      <c r="E869" s="33">
        <v>2730</v>
      </c>
      <c r="F869" s="33">
        <v>22.6</v>
      </c>
      <c r="G869" s="33">
        <v>2730</v>
      </c>
      <c r="H869" s="33">
        <v>32</v>
      </c>
      <c r="I869" s="33">
        <v>2730</v>
      </c>
      <c r="J869" s="33">
        <v>33.200000000000003</v>
      </c>
      <c r="K869" s="33"/>
      <c r="L869" s="33"/>
    </row>
    <row r="870" spans="1:12" x14ac:dyDescent="0.2">
      <c r="A870" s="33">
        <v>2732</v>
      </c>
      <c r="B870" s="33">
        <v>17.600000000000001</v>
      </c>
      <c r="C870" s="33">
        <v>2732</v>
      </c>
      <c r="D870" s="33">
        <v>17.899999999999999</v>
      </c>
      <c r="E870" s="33">
        <v>2732</v>
      </c>
      <c r="F870" s="33">
        <v>22.4</v>
      </c>
      <c r="G870" s="33">
        <v>2732</v>
      </c>
      <c r="H870" s="33">
        <v>31.9</v>
      </c>
      <c r="I870" s="33">
        <v>2732</v>
      </c>
      <c r="J870" s="33">
        <v>33</v>
      </c>
      <c r="K870" s="33"/>
      <c r="L870" s="33"/>
    </row>
    <row r="871" spans="1:12" x14ac:dyDescent="0.2">
      <c r="A871" s="33">
        <v>2734</v>
      </c>
      <c r="B871" s="33">
        <v>17.5</v>
      </c>
      <c r="C871" s="33">
        <v>2734</v>
      </c>
      <c r="D871" s="33">
        <v>18.100000000000001</v>
      </c>
      <c r="E871" s="33">
        <v>2734</v>
      </c>
      <c r="F871" s="33">
        <v>22.5</v>
      </c>
      <c r="G871" s="33">
        <v>2734</v>
      </c>
      <c r="H871" s="33">
        <v>31.7</v>
      </c>
      <c r="I871" s="33">
        <v>2734</v>
      </c>
      <c r="J871" s="33">
        <v>33.1</v>
      </c>
      <c r="K871" s="33"/>
      <c r="L871" s="33"/>
    </row>
    <row r="872" spans="1:12" x14ac:dyDescent="0.2">
      <c r="A872" s="33">
        <v>2736</v>
      </c>
      <c r="B872" s="33">
        <v>17.600000000000001</v>
      </c>
      <c r="C872" s="33">
        <v>2736</v>
      </c>
      <c r="D872" s="33">
        <v>18</v>
      </c>
      <c r="E872" s="33">
        <v>2736</v>
      </c>
      <c r="F872" s="33">
        <v>22.5</v>
      </c>
      <c r="G872" s="33">
        <v>2736</v>
      </c>
      <c r="H872" s="33">
        <v>31.6</v>
      </c>
      <c r="I872" s="33">
        <v>2736</v>
      </c>
      <c r="J872" s="33">
        <v>33.299999999999997</v>
      </c>
      <c r="K872" s="33"/>
      <c r="L872" s="33"/>
    </row>
    <row r="873" spans="1:12" x14ac:dyDescent="0.2">
      <c r="A873" s="33">
        <v>2738</v>
      </c>
      <c r="B873" s="33">
        <v>17.2</v>
      </c>
      <c r="C873" s="33">
        <v>2738</v>
      </c>
      <c r="D873" s="33">
        <v>17.899999999999999</v>
      </c>
      <c r="E873" s="33">
        <v>2738</v>
      </c>
      <c r="F873" s="33">
        <v>22.4</v>
      </c>
      <c r="G873" s="33">
        <v>2738</v>
      </c>
      <c r="H873" s="33">
        <v>32</v>
      </c>
      <c r="I873" s="33">
        <v>2738</v>
      </c>
      <c r="J873" s="33">
        <v>33.200000000000003</v>
      </c>
      <c r="K873" s="33"/>
      <c r="L873" s="33"/>
    </row>
    <row r="874" spans="1:12" x14ac:dyDescent="0.2">
      <c r="A874" s="33">
        <v>2740</v>
      </c>
      <c r="B874" s="33">
        <v>17.3</v>
      </c>
      <c r="C874" s="33">
        <v>2740</v>
      </c>
      <c r="D874" s="33">
        <v>17.7</v>
      </c>
      <c r="E874" s="33">
        <v>2740</v>
      </c>
      <c r="F874" s="33">
        <v>22.7</v>
      </c>
      <c r="G874" s="33">
        <v>2740</v>
      </c>
      <c r="H874" s="33">
        <v>32.200000000000003</v>
      </c>
      <c r="I874" s="33">
        <v>2740</v>
      </c>
      <c r="J874" s="33">
        <v>33.200000000000003</v>
      </c>
      <c r="K874" s="33"/>
      <c r="L874" s="33"/>
    </row>
    <row r="875" spans="1:12" x14ac:dyDescent="0.2">
      <c r="A875" s="33">
        <v>2742</v>
      </c>
      <c r="B875" s="33">
        <v>17.3</v>
      </c>
      <c r="C875" s="33">
        <v>2742</v>
      </c>
      <c r="D875" s="33">
        <v>17.899999999999999</v>
      </c>
      <c r="E875" s="33">
        <v>2742</v>
      </c>
      <c r="F875" s="33">
        <v>22.6</v>
      </c>
      <c r="G875" s="33">
        <v>2742</v>
      </c>
      <c r="H875" s="33">
        <v>31.8</v>
      </c>
      <c r="I875" s="33">
        <v>2742</v>
      </c>
      <c r="J875" s="33">
        <v>33.1</v>
      </c>
      <c r="K875" s="33"/>
      <c r="L875" s="33"/>
    </row>
    <row r="876" spans="1:12" x14ac:dyDescent="0.2">
      <c r="A876" s="33">
        <v>2744</v>
      </c>
      <c r="B876" s="33">
        <v>17.3</v>
      </c>
      <c r="C876" s="33">
        <v>2744</v>
      </c>
      <c r="D876" s="33">
        <v>17.8</v>
      </c>
      <c r="E876" s="33">
        <v>2744</v>
      </c>
      <c r="F876" s="33">
        <v>22.1</v>
      </c>
      <c r="G876" s="33">
        <v>2744</v>
      </c>
      <c r="H876" s="33">
        <v>31.7</v>
      </c>
      <c r="I876" s="33">
        <v>2744</v>
      </c>
      <c r="J876" s="33">
        <v>33.1</v>
      </c>
      <c r="K876" s="33"/>
      <c r="L876" s="33"/>
    </row>
    <row r="877" spans="1:12" x14ac:dyDescent="0.2">
      <c r="A877" s="33">
        <v>2746</v>
      </c>
      <c r="B877" s="33">
        <v>17.3</v>
      </c>
      <c r="C877" s="33">
        <v>2746</v>
      </c>
      <c r="D877" s="33">
        <v>17.8</v>
      </c>
      <c r="E877" s="33">
        <v>2746</v>
      </c>
      <c r="F877" s="33">
        <v>22.4</v>
      </c>
      <c r="G877" s="33">
        <v>2746</v>
      </c>
      <c r="H877" s="33">
        <v>31.5</v>
      </c>
      <c r="I877" s="33">
        <v>2746</v>
      </c>
      <c r="J877" s="33">
        <v>33.5</v>
      </c>
      <c r="K877" s="33"/>
      <c r="L877" s="33"/>
    </row>
    <row r="878" spans="1:12" x14ac:dyDescent="0.2">
      <c r="A878" s="33">
        <v>2748</v>
      </c>
      <c r="B878" s="33">
        <v>17.3</v>
      </c>
      <c r="C878" s="33">
        <v>2748</v>
      </c>
      <c r="D878" s="33">
        <v>17.899999999999999</v>
      </c>
      <c r="E878" s="33">
        <v>2748</v>
      </c>
      <c r="F878" s="33">
        <v>22.2</v>
      </c>
      <c r="G878" s="33">
        <v>2748</v>
      </c>
      <c r="H878" s="33">
        <v>31.7</v>
      </c>
      <c r="I878" s="33">
        <v>2748</v>
      </c>
      <c r="J878" s="33">
        <v>33.4</v>
      </c>
      <c r="K878" s="33"/>
      <c r="L878" s="33"/>
    </row>
    <row r="879" spans="1:12" x14ac:dyDescent="0.2">
      <c r="A879" s="33">
        <v>2750</v>
      </c>
      <c r="B879" s="33">
        <v>17.3</v>
      </c>
      <c r="C879" s="33">
        <v>2750</v>
      </c>
      <c r="D879" s="33">
        <v>18</v>
      </c>
      <c r="E879" s="33">
        <v>2750</v>
      </c>
      <c r="F879" s="33">
        <v>22.6</v>
      </c>
      <c r="G879" s="33">
        <v>2750</v>
      </c>
      <c r="H879" s="33">
        <v>32.1</v>
      </c>
      <c r="I879" s="33">
        <v>2750</v>
      </c>
      <c r="J879" s="33">
        <v>33.299999999999997</v>
      </c>
      <c r="K879" s="33"/>
      <c r="L879" s="33"/>
    </row>
    <row r="880" spans="1:12" x14ac:dyDescent="0.2">
      <c r="A880" s="33">
        <v>2752</v>
      </c>
      <c r="B880" s="33">
        <v>17.3</v>
      </c>
      <c r="C880" s="33">
        <v>2752</v>
      </c>
      <c r="D880" s="33">
        <v>17.8</v>
      </c>
      <c r="E880" s="33">
        <v>2752</v>
      </c>
      <c r="F880" s="33">
        <v>24.7</v>
      </c>
      <c r="G880" s="33">
        <v>2752</v>
      </c>
      <c r="H880" s="33">
        <v>32.1</v>
      </c>
      <c r="I880" s="33">
        <v>2752</v>
      </c>
      <c r="J880" s="33">
        <v>33.5</v>
      </c>
      <c r="K880" s="33"/>
      <c r="L880" s="33"/>
    </row>
    <row r="881" spans="1:12" x14ac:dyDescent="0.2">
      <c r="A881" s="33">
        <v>2754</v>
      </c>
      <c r="B881" s="33">
        <v>17.2</v>
      </c>
      <c r="C881" s="33">
        <v>2754</v>
      </c>
      <c r="D881" s="33">
        <v>18</v>
      </c>
      <c r="E881" s="33">
        <v>2754</v>
      </c>
      <c r="F881" s="33">
        <v>22</v>
      </c>
      <c r="G881" s="33">
        <v>2754</v>
      </c>
      <c r="H881" s="33">
        <v>31.8</v>
      </c>
      <c r="I881" s="33">
        <v>2754</v>
      </c>
      <c r="J881" s="33">
        <v>33.4</v>
      </c>
      <c r="K881" s="33"/>
      <c r="L881" s="33"/>
    </row>
    <row r="882" spans="1:12" x14ac:dyDescent="0.2">
      <c r="A882" s="33">
        <v>2756</v>
      </c>
      <c r="B882" s="33">
        <v>17.3</v>
      </c>
      <c r="C882" s="33">
        <v>2756</v>
      </c>
      <c r="D882" s="33">
        <v>18</v>
      </c>
      <c r="E882" s="33">
        <v>2756</v>
      </c>
      <c r="F882" s="33">
        <v>22</v>
      </c>
      <c r="G882" s="33">
        <v>2756</v>
      </c>
      <c r="H882" s="33">
        <v>31.7</v>
      </c>
      <c r="I882" s="33">
        <v>2756</v>
      </c>
      <c r="J882" s="33">
        <v>33.5</v>
      </c>
      <c r="K882" s="33"/>
      <c r="L882" s="33"/>
    </row>
    <row r="883" spans="1:12" x14ac:dyDescent="0.2">
      <c r="A883" s="33">
        <v>2758</v>
      </c>
      <c r="B883" s="33">
        <v>17.399999999999999</v>
      </c>
      <c r="C883" s="33">
        <v>2758</v>
      </c>
      <c r="D883" s="33">
        <v>17.7</v>
      </c>
      <c r="E883" s="33">
        <v>2758</v>
      </c>
      <c r="F883" s="33">
        <v>22.2</v>
      </c>
      <c r="G883" s="33">
        <v>2758</v>
      </c>
      <c r="H883" s="33">
        <v>32.200000000000003</v>
      </c>
      <c r="I883" s="33">
        <v>2758</v>
      </c>
      <c r="J883" s="33">
        <v>33.200000000000003</v>
      </c>
      <c r="K883" s="33"/>
      <c r="L883" s="33"/>
    </row>
    <row r="884" spans="1:12" x14ac:dyDescent="0.2">
      <c r="A884" s="33">
        <v>2760</v>
      </c>
      <c r="B884" s="33">
        <v>17.2</v>
      </c>
      <c r="C884" s="33">
        <v>2760</v>
      </c>
      <c r="D884" s="33">
        <v>17.7</v>
      </c>
      <c r="E884" s="33">
        <v>2760</v>
      </c>
      <c r="F884" s="33">
        <v>22.5</v>
      </c>
      <c r="G884" s="33">
        <v>2760</v>
      </c>
      <c r="H884" s="33">
        <v>31.6</v>
      </c>
      <c r="I884" s="33">
        <v>2760</v>
      </c>
      <c r="J884" s="33">
        <v>33.200000000000003</v>
      </c>
      <c r="K884" s="33"/>
      <c r="L884" s="33"/>
    </row>
    <row r="885" spans="1:12" x14ac:dyDescent="0.2">
      <c r="A885" s="33">
        <v>2762</v>
      </c>
      <c r="B885" s="33">
        <v>17.399999999999999</v>
      </c>
      <c r="C885" s="33">
        <v>2762</v>
      </c>
      <c r="D885" s="33">
        <v>17.5</v>
      </c>
      <c r="E885" s="33">
        <v>2762</v>
      </c>
      <c r="F885" s="33">
        <v>22.8</v>
      </c>
      <c r="G885" s="33">
        <v>2762</v>
      </c>
      <c r="H885" s="33">
        <v>31.6</v>
      </c>
      <c r="I885" s="33">
        <v>2762</v>
      </c>
      <c r="J885" s="33">
        <v>33</v>
      </c>
      <c r="K885" s="33"/>
      <c r="L885" s="33"/>
    </row>
    <row r="886" spans="1:12" x14ac:dyDescent="0.2">
      <c r="A886" s="33">
        <v>2764</v>
      </c>
      <c r="B886" s="33">
        <v>17.3</v>
      </c>
      <c r="C886" s="33">
        <v>2764</v>
      </c>
      <c r="D886" s="33">
        <v>17.899999999999999</v>
      </c>
      <c r="E886" s="33">
        <v>2764</v>
      </c>
      <c r="F886" s="33">
        <v>22.5</v>
      </c>
      <c r="G886" s="33">
        <v>2764</v>
      </c>
      <c r="H886" s="33">
        <v>31.2</v>
      </c>
      <c r="I886" s="33">
        <v>2764</v>
      </c>
      <c r="J886" s="33">
        <v>33</v>
      </c>
      <c r="K886" s="33"/>
      <c r="L886" s="33"/>
    </row>
    <row r="887" spans="1:12" x14ac:dyDescent="0.2">
      <c r="A887" s="33">
        <v>2766</v>
      </c>
      <c r="B887" s="33">
        <v>17.399999999999999</v>
      </c>
      <c r="C887" s="33">
        <v>2766</v>
      </c>
      <c r="D887" s="33">
        <v>18.100000000000001</v>
      </c>
      <c r="E887" s="33">
        <v>2766</v>
      </c>
      <c r="F887" s="33">
        <v>22.7</v>
      </c>
      <c r="G887" s="33">
        <v>2766</v>
      </c>
      <c r="H887" s="33">
        <v>30.9</v>
      </c>
      <c r="I887" s="33">
        <v>2766</v>
      </c>
      <c r="J887" s="33">
        <v>32.6</v>
      </c>
      <c r="K887" s="33"/>
      <c r="L887" s="33"/>
    </row>
    <row r="888" spans="1:12" x14ac:dyDescent="0.2">
      <c r="A888" s="33">
        <v>2768</v>
      </c>
      <c r="B888" s="33">
        <v>17.3</v>
      </c>
      <c r="C888" s="33">
        <v>2768</v>
      </c>
      <c r="D888" s="33">
        <v>18</v>
      </c>
      <c r="E888" s="33">
        <v>2768</v>
      </c>
      <c r="F888" s="33">
        <v>21.9</v>
      </c>
      <c r="G888" s="33">
        <v>2768</v>
      </c>
      <c r="H888" s="33">
        <v>31.8</v>
      </c>
      <c r="I888" s="33">
        <v>2768</v>
      </c>
      <c r="J888" s="33">
        <v>32.700000000000003</v>
      </c>
      <c r="K888" s="33"/>
      <c r="L888" s="33"/>
    </row>
    <row r="889" spans="1:12" x14ac:dyDescent="0.2">
      <c r="A889" s="33">
        <v>2770</v>
      </c>
      <c r="B889" s="33">
        <v>17.3</v>
      </c>
      <c r="C889" s="33">
        <v>2770</v>
      </c>
      <c r="D889" s="33">
        <v>18</v>
      </c>
      <c r="E889" s="33">
        <v>2770</v>
      </c>
      <c r="F889" s="33">
        <v>22</v>
      </c>
      <c r="G889" s="33">
        <v>2770</v>
      </c>
      <c r="H889" s="33">
        <v>32.299999999999997</v>
      </c>
      <c r="I889" s="33">
        <v>2770</v>
      </c>
      <c r="J889" s="33">
        <v>33.6</v>
      </c>
      <c r="K889" s="33"/>
      <c r="L889" s="33"/>
    </row>
    <row r="890" spans="1:12" x14ac:dyDescent="0.2">
      <c r="A890" s="33">
        <v>2772</v>
      </c>
      <c r="B890" s="33">
        <v>17.3</v>
      </c>
      <c r="C890" s="33">
        <v>2772</v>
      </c>
      <c r="D890" s="33">
        <v>17.899999999999999</v>
      </c>
      <c r="E890" s="33">
        <v>2772</v>
      </c>
      <c r="F890" s="33">
        <v>22.1</v>
      </c>
      <c r="G890" s="33">
        <v>2772</v>
      </c>
      <c r="H890" s="33">
        <v>32</v>
      </c>
      <c r="I890" s="33">
        <v>2772</v>
      </c>
      <c r="J890" s="33">
        <v>33.799999999999997</v>
      </c>
      <c r="K890" s="33"/>
      <c r="L890" s="33"/>
    </row>
    <row r="891" spans="1:12" x14ac:dyDescent="0.2">
      <c r="A891" s="33">
        <v>2774</v>
      </c>
      <c r="B891" s="33">
        <v>17.100000000000001</v>
      </c>
      <c r="C891" s="33">
        <v>2774</v>
      </c>
      <c r="D891" s="33">
        <v>17.8</v>
      </c>
      <c r="E891" s="33">
        <v>2774</v>
      </c>
      <c r="F891" s="33">
        <v>22.1</v>
      </c>
      <c r="G891" s="33">
        <v>2774</v>
      </c>
      <c r="H891" s="33">
        <v>32.1</v>
      </c>
      <c r="I891" s="33">
        <v>2774</v>
      </c>
      <c r="J891" s="33">
        <v>33.1</v>
      </c>
      <c r="K891" s="33"/>
      <c r="L891" s="33"/>
    </row>
    <row r="892" spans="1:12" x14ac:dyDescent="0.2">
      <c r="A892" s="33">
        <v>2776</v>
      </c>
      <c r="B892" s="33">
        <v>17.2</v>
      </c>
      <c r="C892" s="33">
        <v>2776</v>
      </c>
      <c r="D892" s="33">
        <v>18</v>
      </c>
      <c r="E892" s="33">
        <v>2776</v>
      </c>
      <c r="F892" s="33">
        <v>21.7</v>
      </c>
      <c r="G892" s="33">
        <v>2776</v>
      </c>
      <c r="H892" s="33">
        <v>31.6</v>
      </c>
      <c r="I892" s="33">
        <v>2776</v>
      </c>
      <c r="J892" s="33">
        <v>32.700000000000003</v>
      </c>
      <c r="K892" s="33"/>
      <c r="L892" s="33"/>
    </row>
    <row r="893" spans="1:12" x14ac:dyDescent="0.2">
      <c r="A893" s="33">
        <v>2778</v>
      </c>
      <c r="B893" s="33">
        <v>17.3</v>
      </c>
      <c r="C893" s="33">
        <v>2778</v>
      </c>
      <c r="D893" s="33">
        <v>18</v>
      </c>
      <c r="E893" s="33">
        <v>2778</v>
      </c>
      <c r="F893" s="33">
        <v>21.6</v>
      </c>
      <c r="G893" s="33">
        <v>2778</v>
      </c>
      <c r="H893" s="33">
        <v>31.7</v>
      </c>
      <c r="I893" s="33">
        <v>2778</v>
      </c>
      <c r="J893" s="33">
        <v>32.9</v>
      </c>
      <c r="K893" s="33"/>
      <c r="L893" s="33"/>
    </row>
    <row r="894" spans="1:12" x14ac:dyDescent="0.2">
      <c r="A894" s="33">
        <v>2780</v>
      </c>
      <c r="B894" s="33">
        <v>17.3</v>
      </c>
      <c r="C894" s="33">
        <v>2780</v>
      </c>
      <c r="D894" s="33">
        <v>18.2</v>
      </c>
      <c r="E894" s="33">
        <v>2780</v>
      </c>
      <c r="F894" s="33">
        <v>21.8</v>
      </c>
      <c r="G894" s="33">
        <v>2780</v>
      </c>
      <c r="H894" s="33">
        <v>31.5</v>
      </c>
      <c r="I894" s="33">
        <v>2780</v>
      </c>
      <c r="J894" s="33">
        <v>33.299999999999997</v>
      </c>
      <c r="K894" s="33"/>
      <c r="L894" s="33"/>
    </row>
    <row r="895" spans="1:12" x14ac:dyDescent="0.2">
      <c r="A895" s="33">
        <v>2782</v>
      </c>
      <c r="B895" s="33">
        <v>17.3</v>
      </c>
      <c r="C895" s="33">
        <v>2782</v>
      </c>
      <c r="D895" s="33">
        <v>17.8</v>
      </c>
      <c r="E895" s="33">
        <v>2782</v>
      </c>
      <c r="F895" s="33">
        <v>21.7</v>
      </c>
      <c r="G895" s="33">
        <v>2782</v>
      </c>
      <c r="H895" s="33">
        <v>31.4</v>
      </c>
      <c r="I895" s="33">
        <v>2782</v>
      </c>
      <c r="J895" s="33">
        <v>33.1</v>
      </c>
      <c r="K895" s="33"/>
      <c r="L895" s="33"/>
    </row>
    <row r="896" spans="1:12" x14ac:dyDescent="0.2">
      <c r="A896" s="33">
        <v>2784</v>
      </c>
      <c r="B896" s="33">
        <v>17.2</v>
      </c>
      <c r="C896" s="33">
        <v>2784</v>
      </c>
      <c r="D896" s="33">
        <v>17.600000000000001</v>
      </c>
      <c r="E896" s="33">
        <v>2784</v>
      </c>
      <c r="F896" s="33">
        <v>21.9</v>
      </c>
      <c r="G896" s="33">
        <v>2784</v>
      </c>
      <c r="H896" s="33">
        <v>31.9</v>
      </c>
      <c r="I896" s="33">
        <v>2784</v>
      </c>
      <c r="J896" s="33">
        <v>33.4</v>
      </c>
      <c r="K896" s="33"/>
      <c r="L896" s="33"/>
    </row>
    <row r="897" spans="1:12" x14ac:dyDescent="0.2">
      <c r="A897" s="33">
        <v>2786</v>
      </c>
      <c r="B897" s="33">
        <v>17.3</v>
      </c>
      <c r="C897" s="33">
        <v>2786</v>
      </c>
      <c r="D897" s="33">
        <v>17.600000000000001</v>
      </c>
      <c r="E897" s="33">
        <v>2786</v>
      </c>
      <c r="F897" s="33">
        <v>22.1</v>
      </c>
      <c r="G897" s="33">
        <v>2786</v>
      </c>
      <c r="H897" s="33">
        <v>32.200000000000003</v>
      </c>
      <c r="I897" s="33">
        <v>2786</v>
      </c>
      <c r="J897" s="33">
        <v>33.5</v>
      </c>
      <c r="K897" s="33"/>
      <c r="L897" s="33"/>
    </row>
    <row r="898" spans="1:12" x14ac:dyDescent="0.2">
      <c r="A898" s="33">
        <v>2788</v>
      </c>
      <c r="B898" s="33">
        <v>17.5</v>
      </c>
      <c r="C898" s="33">
        <v>2788</v>
      </c>
      <c r="D898" s="33">
        <v>18</v>
      </c>
      <c r="E898" s="33">
        <v>2788</v>
      </c>
      <c r="F898" s="33">
        <v>21.9</v>
      </c>
      <c r="G898" s="33">
        <v>2788</v>
      </c>
      <c r="H898" s="33">
        <v>31.9</v>
      </c>
      <c r="I898" s="33">
        <v>2788</v>
      </c>
      <c r="J898" s="33">
        <v>33.4</v>
      </c>
      <c r="K898" s="33"/>
      <c r="L898" s="33"/>
    </row>
    <row r="899" spans="1:12" x14ac:dyDescent="0.2">
      <c r="A899" s="33">
        <v>2790</v>
      </c>
      <c r="B899" s="33">
        <v>17.3</v>
      </c>
      <c r="C899" s="33">
        <v>2790</v>
      </c>
      <c r="D899" s="33">
        <v>18</v>
      </c>
      <c r="E899" s="33">
        <v>2790</v>
      </c>
      <c r="F899" s="33">
        <v>22</v>
      </c>
      <c r="G899" s="33">
        <v>2790</v>
      </c>
      <c r="H899" s="33">
        <v>31.8</v>
      </c>
      <c r="I899" s="33">
        <v>2790</v>
      </c>
      <c r="J899" s="33">
        <v>33.4</v>
      </c>
      <c r="K899" s="33"/>
      <c r="L899" s="33"/>
    </row>
    <row r="900" spans="1:12" x14ac:dyDescent="0.2">
      <c r="A900" s="33">
        <v>2792</v>
      </c>
      <c r="B900" s="33">
        <v>17.2</v>
      </c>
      <c r="C900" s="33">
        <v>2792</v>
      </c>
      <c r="D900" s="33">
        <v>18.100000000000001</v>
      </c>
      <c r="E900" s="33">
        <v>2792</v>
      </c>
      <c r="F900" s="33">
        <v>21.7</v>
      </c>
      <c r="G900" s="33">
        <v>2792</v>
      </c>
      <c r="H900" s="33">
        <v>31.6</v>
      </c>
      <c r="I900" s="33">
        <v>2792</v>
      </c>
      <c r="J900" s="33">
        <v>33.200000000000003</v>
      </c>
      <c r="K900" s="33"/>
      <c r="L900" s="33"/>
    </row>
    <row r="901" spans="1:12" x14ac:dyDescent="0.2">
      <c r="A901" s="33">
        <v>2794</v>
      </c>
      <c r="B901" s="33">
        <v>17.399999999999999</v>
      </c>
      <c r="C901" s="33">
        <v>2794</v>
      </c>
      <c r="D901" s="33">
        <v>18.100000000000001</v>
      </c>
      <c r="E901" s="33">
        <v>2794</v>
      </c>
      <c r="F901" s="33">
        <v>21.4</v>
      </c>
      <c r="G901" s="33">
        <v>2794</v>
      </c>
      <c r="H901" s="33">
        <v>31.7</v>
      </c>
      <c r="I901" s="33">
        <v>2794</v>
      </c>
      <c r="J901" s="33">
        <v>33.299999999999997</v>
      </c>
      <c r="K901" s="33"/>
      <c r="L901" s="33"/>
    </row>
    <row r="902" spans="1:12" x14ac:dyDescent="0.2">
      <c r="A902" s="33">
        <v>2796</v>
      </c>
      <c r="B902" s="33">
        <v>17.2</v>
      </c>
      <c r="C902" s="33">
        <v>2796</v>
      </c>
      <c r="D902" s="33">
        <v>17.7</v>
      </c>
      <c r="E902" s="33">
        <v>2796</v>
      </c>
      <c r="F902" s="33">
        <v>21.2</v>
      </c>
      <c r="G902" s="33">
        <v>2796</v>
      </c>
      <c r="H902" s="33">
        <v>32.1</v>
      </c>
      <c r="I902" s="33">
        <v>2796</v>
      </c>
      <c r="J902" s="33">
        <v>33</v>
      </c>
      <c r="K902" s="33"/>
      <c r="L902" s="33"/>
    </row>
    <row r="903" spans="1:12" x14ac:dyDescent="0.2">
      <c r="A903" s="33">
        <v>2798</v>
      </c>
      <c r="B903" s="33">
        <v>17.2</v>
      </c>
      <c r="C903" s="33">
        <v>2798</v>
      </c>
      <c r="D903" s="33">
        <v>17.7</v>
      </c>
      <c r="E903" s="33">
        <v>2798</v>
      </c>
      <c r="F903" s="33">
        <v>22.1</v>
      </c>
      <c r="G903" s="33">
        <v>2798</v>
      </c>
      <c r="H903" s="33">
        <v>32.799999999999997</v>
      </c>
      <c r="I903" s="33">
        <v>2798</v>
      </c>
      <c r="J903" s="33">
        <v>33.4</v>
      </c>
      <c r="K903" s="33"/>
      <c r="L903" s="33"/>
    </row>
    <row r="904" spans="1:12" x14ac:dyDescent="0.2">
      <c r="A904" s="33">
        <v>2800</v>
      </c>
      <c r="B904" s="33">
        <v>17.399999999999999</v>
      </c>
      <c r="C904" s="33">
        <v>2800</v>
      </c>
      <c r="D904" s="33">
        <v>17.5</v>
      </c>
      <c r="E904" s="33">
        <v>2800</v>
      </c>
      <c r="F904" s="33">
        <v>21.5</v>
      </c>
      <c r="G904" s="33">
        <v>2800</v>
      </c>
      <c r="H904" s="33">
        <v>31.9</v>
      </c>
      <c r="I904" s="33">
        <v>2800</v>
      </c>
      <c r="J904" s="33">
        <v>33.5</v>
      </c>
      <c r="K904" s="33"/>
      <c r="L904" s="33"/>
    </row>
    <row r="905" spans="1:12" x14ac:dyDescent="0.2">
      <c r="A905" s="33">
        <v>2802</v>
      </c>
      <c r="B905" s="33">
        <v>17</v>
      </c>
      <c r="C905" s="33">
        <v>2802</v>
      </c>
      <c r="D905" s="33">
        <v>17.8</v>
      </c>
      <c r="E905" s="33">
        <v>2802</v>
      </c>
      <c r="F905" s="33">
        <v>21.9</v>
      </c>
      <c r="G905" s="33">
        <v>2802</v>
      </c>
      <c r="H905" s="33">
        <v>31.6</v>
      </c>
      <c r="I905" s="33">
        <v>2802</v>
      </c>
      <c r="J905" s="33">
        <v>33.6</v>
      </c>
      <c r="K905" s="33"/>
      <c r="L905" s="33"/>
    </row>
    <row r="906" spans="1:12" x14ac:dyDescent="0.2">
      <c r="A906" s="33">
        <v>2804</v>
      </c>
      <c r="B906" s="33">
        <v>17</v>
      </c>
      <c r="C906" s="33">
        <v>2804</v>
      </c>
      <c r="D906" s="33">
        <v>18.100000000000001</v>
      </c>
      <c r="E906" s="33">
        <v>2804</v>
      </c>
      <c r="F906" s="33">
        <v>21.7</v>
      </c>
      <c r="G906" s="33">
        <v>2804</v>
      </c>
      <c r="H906" s="33">
        <v>31.8</v>
      </c>
      <c r="I906" s="33">
        <v>2804</v>
      </c>
      <c r="J906" s="33">
        <v>32.9</v>
      </c>
      <c r="K906" s="33"/>
      <c r="L906" s="33"/>
    </row>
    <row r="907" spans="1:12" x14ac:dyDescent="0.2">
      <c r="A907" s="33">
        <v>2806</v>
      </c>
      <c r="B907" s="33">
        <v>17.399999999999999</v>
      </c>
      <c r="C907" s="33">
        <v>2806</v>
      </c>
      <c r="D907" s="33">
        <v>17.899999999999999</v>
      </c>
      <c r="E907" s="33">
        <v>2806</v>
      </c>
      <c r="F907" s="33">
        <v>21.5</v>
      </c>
      <c r="G907" s="33">
        <v>2806</v>
      </c>
      <c r="H907" s="33">
        <v>31.4</v>
      </c>
      <c r="I907" s="33">
        <v>2806</v>
      </c>
      <c r="J907" s="33">
        <v>33</v>
      </c>
      <c r="K907" s="33"/>
      <c r="L907" s="33"/>
    </row>
    <row r="908" spans="1:12" x14ac:dyDescent="0.2">
      <c r="A908" s="33">
        <v>2808</v>
      </c>
      <c r="B908" s="33">
        <v>17.3</v>
      </c>
      <c r="C908" s="33">
        <v>2808</v>
      </c>
      <c r="D908" s="33">
        <v>17.7</v>
      </c>
      <c r="E908" s="33">
        <v>2808</v>
      </c>
      <c r="F908" s="33">
        <v>21.5</v>
      </c>
      <c r="G908" s="33">
        <v>2808</v>
      </c>
      <c r="H908" s="33">
        <v>31.7</v>
      </c>
      <c r="I908" s="33">
        <v>2808</v>
      </c>
      <c r="J908" s="33">
        <v>32.6</v>
      </c>
      <c r="K908" s="33"/>
      <c r="L908" s="33"/>
    </row>
    <row r="909" spans="1:12" x14ac:dyDescent="0.2">
      <c r="A909" s="33">
        <v>2810</v>
      </c>
      <c r="B909" s="33">
        <v>17.399999999999999</v>
      </c>
      <c r="C909" s="33">
        <v>2810</v>
      </c>
      <c r="D909" s="33">
        <v>17.8</v>
      </c>
      <c r="E909" s="33">
        <v>2810</v>
      </c>
      <c r="F909" s="33">
        <v>21.3</v>
      </c>
      <c r="G909" s="33">
        <v>2810</v>
      </c>
      <c r="H909" s="33">
        <v>31.5</v>
      </c>
      <c r="I909" s="33">
        <v>2810</v>
      </c>
      <c r="J909" s="33">
        <v>33</v>
      </c>
      <c r="K909" s="33"/>
      <c r="L909" s="33"/>
    </row>
    <row r="910" spans="1:12" x14ac:dyDescent="0.2">
      <c r="A910" s="33">
        <v>2812</v>
      </c>
      <c r="B910" s="33">
        <v>17.3</v>
      </c>
      <c r="C910" s="33">
        <v>2812</v>
      </c>
      <c r="D910" s="33">
        <v>17.899999999999999</v>
      </c>
      <c r="E910" s="33">
        <v>2812</v>
      </c>
      <c r="F910" s="33">
        <v>22.8</v>
      </c>
      <c r="G910" s="33">
        <v>2812</v>
      </c>
      <c r="H910" s="33">
        <v>31.4</v>
      </c>
      <c r="I910" s="33">
        <v>2812</v>
      </c>
      <c r="J910" s="33">
        <v>33.6</v>
      </c>
      <c r="K910" s="33"/>
      <c r="L910" s="33"/>
    </row>
    <row r="911" spans="1:12" x14ac:dyDescent="0.2">
      <c r="A911" s="33">
        <v>2814</v>
      </c>
      <c r="B911" s="33">
        <v>17.3</v>
      </c>
      <c r="C911" s="33">
        <v>2814</v>
      </c>
      <c r="D911" s="33">
        <v>17.899999999999999</v>
      </c>
      <c r="E911" s="33">
        <v>2814</v>
      </c>
      <c r="F911" s="33">
        <v>21.5</v>
      </c>
      <c r="G911" s="33">
        <v>2814</v>
      </c>
      <c r="H911" s="33">
        <v>31.4</v>
      </c>
      <c r="I911" s="33">
        <v>2814</v>
      </c>
      <c r="J911" s="33">
        <v>33.799999999999997</v>
      </c>
      <c r="K911" s="33"/>
      <c r="L911" s="33"/>
    </row>
    <row r="912" spans="1:12" x14ac:dyDescent="0.2">
      <c r="A912" s="33">
        <v>2816</v>
      </c>
      <c r="B912" s="33">
        <v>17.100000000000001</v>
      </c>
      <c r="C912" s="33">
        <v>2816</v>
      </c>
      <c r="D912" s="33">
        <v>17.899999999999999</v>
      </c>
      <c r="E912" s="33">
        <v>2816</v>
      </c>
      <c r="F912" s="33">
        <v>22</v>
      </c>
      <c r="G912" s="33">
        <v>2816</v>
      </c>
      <c r="H912" s="33">
        <v>31.6</v>
      </c>
      <c r="I912" s="33">
        <v>2816</v>
      </c>
      <c r="J912" s="33">
        <v>33.1</v>
      </c>
      <c r="K912" s="33"/>
      <c r="L912" s="33"/>
    </row>
    <row r="913" spans="1:12" x14ac:dyDescent="0.2">
      <c r="A913" s="33">
        <v>2818</v>
      </c>
      <c r="B913" s="33">
        <v>17.5</v>
      </c>
      <c r="C913" s="33">
        <v>2818</v>
      </c>
      <c r="D913" s="33">
        <v>18.2</v>
      </c>
      <c r="E913" s="33">
        <v>2818</v>
      </c>
      <c r="F913" s="33">
        <v>22.2</v>
      </c>
      <c r="G913" s="33">
        <v>2818</v>
      </c>
      <c r="H913" s="33">
        <v>31.5</v>
      </c>
      <c r="I913" s="33">
        <v>2818</v>
      </c>
      <c r="J913" s="33">
        <v>32.9</v>
      </c>
      <c r="K913" s="33"/>
      <c r="L913" s="33"/>
    </row>
    <row r="914" spans="1:12" x14ac:dyDescent="0.2">
      <c r="A914" s="33">
        <v>2820</v>
      </c>
      <c r="B914" s="33">
        <v>17.5</v>
      </c>
      <c r="C914" s="33">
        <v>2820</v>
      </c>
      <c r="D914" s="33">
        <v>18.100000000000001</v>
      </c>
      <c r="E914" s="33">
        <v>2820</v>
      </c>
      <c r="F914" s="33">
        <v>22.5</v>
      </c>
      <c r="G914" s="33">
        <v>2820</v>
      </c>
      <c r="H914" s="33">
        <v>31.6</v>
      </c>
      <c r="I914" s="33">
        <v>2820</v>
      </c>
      <c r="J914" s="33">
        <v>32.700000000000003</v>
      </c>
      <c r="K914" s="33"/>
      <c r="L914" s="33"/>
    </row>
    <row r="915" spans="1:12" x14ac:dyDescent="0.2">
      <c r="A915" s="33">
        <v>2822</v>
      </c>
      <c r="B915" s="33">
        <v>17.3</v>
      </c>
      <c r="C915" s="33">
        <v>2822</v>
      </c>
      <c r="D915" s="33">
        <v>18</v>
      </c>
      <c r="E915" s="33">
        <v>2822</v>
      </c>
      <c r="F915" s="33">
        <v>21.7</v>
      </c>
      <c r="G915" s="33">
        <v>2822</v>
      </c>
      <c r="H915" s="33">
        <v>31.4</v>
      </c>
      <c r="I915" s="33">
        <v>2822</v>
      </c>
      <c r="J915" s="33">
        <v>32.799999999999997</v>
      </c>
      <c r="K915" s="33"/>
      <c r="L915" s="33"/>
    </row>
    <row r="916" spans="1:12" x14ac:dyDescent="0.2">
      <c r="A916" s="33">
        <v>2824</v>
      </c>
      <c r="B916" s="33">
        <v>17.100000000000001</v>
      </c>
      <c r="C916" s="33">
        <v>2824</v>
      </c>
      <c r="D916" s="33">
        <v>17.8</v>
      </c>
      <c r="E916" s="33">
        <v>2824</v>
      </c>
      <c r="F916" s="33">
        <v>21.6</v>
      </c>
      <c r="G916" s="33">
        <v>2824</v>
      </c>
      <c r="H916" s="33">
        <v>32.1</v>
      </c>
      <c r="I916" s="33">
        <v>2824</v>
      </c>
      <c r="J916" s="33">
        <v>32.700000000000003</v>
      </c>
      <c r="K916" s="33"/>
      <c r="L916" s="33"/>
    </row>
    <row r="917" spans="1:12" x14ac:dyDescent="0.2">
      <c r="A917" s="33">
        <v>2826</v>
      </c>
      <c r="B917" s="33">
        <v>17.2</v>
      </c>
      <c r="C917" s="33">
        <v>2826</v>
      </c>
      <c r="D917" s="33">
        <v>18.2</v>
      </c>
      <c r="E917" s="33">
        <v>2826</v>
      </c>
      <c r="F917" s="33">
        <v>21.8</v>
      </c>
      <c r="G917" s="33">
        <v>2826</v>
      </c>
      <c r="H917" s="33">
        <v>31.7</v>
      </c>
      <c r="I917" s="33">
        <v>2826</v>
      </c>
      <c r="J917" s="33">
        <v>33.4</v>
      </c>
      <c r="K917" s="33"/>
      <c r="L917" s="33"/>
    </row>
    <row r="918" spans="1:12" x14ac:dyDescent="0.2">
      <c r="A918" s="33">
        <v>2828</v>
      </c>
      <c r="B918" s="33">
        <v>17.3</v>
      </c>
      <c r="C918" s="33">
        <v>2828</v>
      </c>
      <c r="D918" s="33">
        <v>18.100000000000001</v>
      </c>
      <c r="E918" s="33">
        <v>2828</v>
      </c>
      <c r="F918" s="33">
        <v>21.8</v>
      </c>
      <c r="G918" s="33">
        <v>2828</v>
      </c>
      <c r="H918" s="33">
        <v>32</v>
      </c>
      <c r="I918" s="33">
        <v>2828</v>
      </c>
      <c r="J918" s="33">
        <v>33.200000000000003</v>
      </c>
      <c r="K918" s="33"/>
      <c r="L918" s="33"/>
    </row>
    <row r="919" spans="1:12" x14ac:dyDescent="0.2">
      <c r="A919" s="33">
        <v>2830</v>
      </c>
      <c r="B919" s="33">
        <v>17.5</v>
      </c>
      <c r="C919" s="33">
        <v>2830</v>
      </c>
      <c r="D919" s="33">
        <v>18.2</v>
      </c>
      <c r="E919" s="33">
        <v>2830</v>
      </c>
      <c r="F919" s="33">
        <v>22.5</v>
      </c>
      <c r="G919" s="33">
        <v>2830</v>
      </c>
      <c r="H919" s="33">
        <v>31.4</v>
      </c>
      <c r="I919" s="33">
        <v>2830</v>
      </c>
      <c r="J919" s="33">
        <v>32.700000000000003</v>
      </c>
      <c r="K919" s="33"/>
      <c r="L919" s="33"/>
    </row>
    <row r="920" spans="1:12" x14ac:dyDescent="0.2">
      <c r="A920" s="33">
        <v>2832</v>
      </c>
      <c r="B920" s="33">
        <v>17</v>
      </c>
      <c r="C920" s="33">
        <v>2832</v>
      </c>
      <c r="D920" s="33">
        <v>18.100000000000001</v>
      </c>
      <c r="E920" s="33">
        <v>2832</v>
      </c>
      <c r="F920" s="33">
        <v>20.7</v>
      </c>
      <c r="G920" s="33">
        <v>2832</v>
      </c>
      <c r="H920" s="33">
        <v>31</v>
      </c>
      <c r="I920" s="33">
        <v>2832</v>
      </c>
      <c r="J920" s="33">
        <v>32.799999999999997</v>
      </c>
      <c r="K920" s="33"/>
      <c r="L920" s="33"/>
    </row>
    <row r="921" spans="1:12" x14ac:dyDescent="0.2">
      <c r="A921" s="33">
        <v>2834</v>
      </c>
      <c r="B921" s="33">
        <v>17.2</v>
      </c>
      <c r="C921" s="33">
        <v>2834</v>
      </c>
      <c r="D921" s="33">
        <v>18.399999999999999</v>
      </c>
      <c r="E921" s="33">
        <v>2834</v>
      </c>
      <c r="F921" s="33">
        <v>20.9</v>
      </c>
      <c r="G921" s="33">
        <v>2834</v>
      </c>
      <c r="H921" s="33">
        <v>31</v>
      </c>
      <c r="I921" s="33">
        <v>2834</v>
      </c>
      <c r="J921" s="33">
        <v>33.200000000000003</v>
      </c>
      <c r="K921" s="33"/>
      <c r="L921" s="33"/>
    </row>
    <row r="922" spans="1:12" x14ac:dyDescent="0.2">
      <c r="A922" s="33">
        <v>2836</v>
      </c>
      <c r="B922" s="33">
        <v>17.5</v>
      </c>
      <c r="C922" s="33">
        <v>2836</v>
      </c>
      <c r="D922" s="33">
        <v>18.399999999999999</v>
      </c>
      <c r="E922" s="33">
        <v>2836</v>
      </c>
      <c r="F922" s="33">
        <v>21.3</v>
      </c>
      <c r="G922" s="33">
        <v>2836</v>
      </c>
      <c r="H922" s="33">
        <v>31.4</v>
      </c>
      <c r="I922" s="33">
        <v>2836</v>
      </c>
      <c r="J922" s="33">
        <v>32.9</v>
      </c>
      <c r="K922" s="33"/>
      <c r="L922" s="33"/>
    </row>
    <row r="923" spans="1:12" x14ac:dyDescent="0.2">
      <c r="A923" s="33">
        <v>2838</v>
      </c>
      <c r="B923" s="33">
        <v>17.3</v>
      </c>
      <c r="C923" s="33">
        <v>2838</v>
      </c>
      <c r="D923" s="33">
        <v>17.600000000000001</v>
      </c>
      <c r="E923" s="33">
        <v>2838</v>
      </c>
      <c r="F923" s="33">
        <v>21.2</v>
      </c>
      <c r="G923" s="33">
        <v>2838</v>
      </c>
      <c r="H923" s="33">
        <v>31.4</v>
      </c>
      <c r="I923" s="33">
        <v>2838</v>
      </c>
      <c r="J923" s="33">
        <v>33.4</v>
      </c>
      <c r="K923" s="33"/>
      <c r="L923" s="33"/>
    </row>
    <row r="924" spans="1:12" x14ac:dyDescent="0.2">
      <c r="A924" s="33">
        <v>2840</v>
      </c>
      <c r="B924" s="33">
        <v>17.2</v>
      </c>
      <c r="C924" s="33">
        <v>2840</v>
      </c>
      <c r="D924" s="33">
        <v>18.2</v>
      </c>
      <c r="E924" s="33">
        <v>2840</v>
      </c>
      <c r="F924" s="33">
        <v>21</v>
      </c>
      <c r="G924" s="33">
        <v>2840</v>
      </c>
      <c r="H924" s="33">
        <v>31.6</v>
      </c>
      <c r="I924" s="33">
        <v>2840</v>
      </c>
      <c r="J924" s="33">
        <v>33.799999999999997</v>
      </c>
      <c r="K924" s="33"/>
      <c r="L924" s="33"/>
    </row>
    <row r="925" spans="1:12" x14ac:dyDescent="0.2">
      <c r="A925" s="33">
        <v>2842</v>
      </c>
      <c r="B925" s="33">
        <v>17.2</v>
      </c>
      <c r="C925" s="33">
        <v>2842</v>
      </c>
      <c r="D925" s="33">
        <v>18.100000000000001</v>
      </c>
      <c r="E925" s="33">
        <v>2842</v>
      </c>
      <c r="F925" s="33">
        <v>21.3</v>
      </c>
      <c r="G925" s="33">
        <v>2842</v>
      </c>
      <c r="H925" s="33">
        <v>31.3</v>
      </c>
      <c r="I925" s="33">
        <v>2842</v>
      </c>
      <c r="J925" s="33">
        <v>33.9</v>
      </c>
      <c r="K925" s="33"/>
      <c r="L925" s="33"/>
    </row>
    <row r="926" spans="1:12" x14ac:dyDescent="0.2">
      <c r="A926" s="33">
        <v>2844</v>
      </c>
      <c r="B926" s="33">
        <v>16.899999999999999</v>
      </c>
      <c r="C926" s="33">
        <v>2844</v>
      </c>
      <c r="D926" s="33">
        <v>18</v>
      </c>
      <c r="E926" s="33">
        <v>2844</v>
      </c>
      <c r="F926" s="33">
        <v>21</v>
      </c>
      <c r="G926" s="33">
        <v>2844</v>
      </c>
      <c r="H926" s="33">
        <v>31.2</v>
      </c>
      <c r="I926" s="33">
        <v>2844</v>
      </c>
      <c r="J926" s="33">
        <v>33.9</v>
      </c>
      <c r="K926" s="33"/>
      <c r="L926" s="33"/>
    </row>
    <row r="927" spans="1:12" x14ac:dyDescent="0.2">
      <c r="A927" s="33">
        <v>2846</v>
      </c>
      <c r="B927" s="33">
        <v>17.3</v>
      </c>
      <c r="C927" s="33">
        <v>2846</v>
      </c>
      <c r="D927" s="33">
        <v>18</v>
      </c>
      <c r="E927" s="33">
        <v>2846</v>
      </c>
      <c r="F927" s="33">
        <v>21.1</v>
      </c>
      <c r="G927" s="33">
        <v>2846</v>
      </c>
      <c r="H927" s="33">
        <v>31.5</v>
      </c>
      <c r="I927" s="33">
        <v>2846</v>
      </c>
      <c r="J927" s="33">
        <v>32.9</v>
      </c>
      <c r="K927" s="33"/>
      <c r="L927" s="33"/>
    </row>
    <row r="928" spans="1:12" x14ac:dyDescent="0.2">
      <c r="A928" s="33">
        <v>2848</v>
      </c>
      <c r="B928" s="33">
        <v>17.5</v>
      </c>
      <c r="C928" s="33">
        <v>2848</v>
      </c>
      <c r="D928" s="33">
        <v>18.3</v>
      </c>
      <c r="E928" s="33">
        <v>2848</v>
      </c>
      <c r="F928" s="33">
        <v>20.9</v>
      </c>
      <c r="G928" s="33">
        <v>2848</v>
      </c>
      <c r="H928" s="33">
        <v>31.8</v>
      </c>
      <c r="I928" s="33">
        <v>2848</v>
      </c>
      <c r="J928" s="33">
        <v>33.299999999999997</v>
      </c>
      <c r="K928" s="33"/>
      <c r="L928" s="33"/>
    </row>
    <row r="929" spans="1:12" x14ac:dyDescent="0.2">
      <c r="A929" s="33">
        <v>2850</v>
      </c>
      <c r="B929" s="33">
        <v>17.399999999999999</v>
      </c>
      <c r="C929" s="33">
        <v>2850</v>
      </c>
      <c r="D929" s="33">
        <v>18</v>
      </c>
      <c r="E929" s="33">
        <v>2850</v>
      </c>
      <c r="F929" s="33">
        <v>21.2</v>
      </c>
      <c r="G929" s="33">
        <v>2850</v>
      </c>
      <c r="H929" s="33">
        <v>31.2</v>
      </c>
      <c r="I929" s="33">
        <v>2850</v>
      </c>
      <c r="J929" s="33">
        <v>33.5</v>
      </c>
      <c r="K929" s="33"/>
      <c r="L929" s="33"/>
    </row>
    <row r="930" spans="1:12" x14ac:dyDescent="0.2">
      <c r="A930" s="33">
        <v>2852</v>
      </c>
      <c r="B930" s="33">
        <v>17.3</v>
      </c>
      <c r="C930" s="33">
        <v>2852</v>
      </c>
      <c r="D930" s="33">
        <v>17.8</v>
      </c>
      <c r="E930" s="33">
        <v>2852</v>
      </c>
      <c r="F930" s="33">
        <v>20.7</v>
      </c>
      <c r="G930" s="33">
        <v>2852</v>
      </c>
      <c r="H930" s="33">
        <v>32.6</v>
      </c>
      <c r="I930" s="33">
        <v>2852</v>
      </c>
      <c r="J930" s="33">
        <v>33.5</v>
      </c>
      <c r="K930" s="33"/>
      <c r="L930" s="33"/>
    </row>
    <row r="931" spans="1:12" x14ac:dyDescent="0.2">
      <c r="A931" s="33">
        <v>2854</v>
      </c>
      <c r="B931" s="33">
        <v>17.3</v>
      </c>
      <c r="C931" s="33">
        <v>2854</v>
      </c>
      <c r="D931" s="33">
        <v>18.2</v>
      </c>
      <c r="E931" s="33">
        <v>2854</v>
      </c>
      <c r="F931" s="33">
        <v>21.2</v>
      </c>
      <c r="G931" s="33">
        <v>2854</v>
      </c>
      <c r="H931" s="33">
        <v>32.1</v>
      </c>
      <c r="I931" s="33">
        <v>2854</v>
      </c>
      <c r="J931" s="33">
        <v>33.9</v>
      </c>
      <c r="K931" s="33"/>
      <c r="L931" s="33"/>
    </row>
    <row r="932" spans="1:12" x14ac:dyDescent="0.2">
      <c r="A932" s="33">
        <v>2856</v>
      </c>
      <c r="B932" s="33">
        <v>17.3</v>
      </c>
      <c r="C932" s="33">
        <v>2856</v>
      </c>
      <c r="D932" s="33">
        <v>17.899999999999999</v>
      </c>
      <c r="E932" s="33">
        <v>2856</v>
      </c>
      <c r="F932" s="33">
        <v>21.2</v>
      </c>
      <c r="G932" s="33">
        <v>2856</v>
      </c>
      <c r="H932" s="33">
        <v>31.5</v>
      </c>
      <c r="I932" s="33">
        <v>2856</v>
      </c>
      <c r="J932" s="33">
        <v>33.4</v>
      </c>
      <c r="K932" s="33"/>
      <c r="L932" s="33"/>
    </row>
    <row r="933" spans="1:12" x14ac:dyDescent="0.2">
      <c r="A933" s="33">
        <v>2858</v>
      </c>
      <c r="B933" s="33">
        <v>17.3</v>
      </c>
      <c r="C933" s="33">
        <v>2858</v>
      </c>
      <c r="D933" s="33">
        <v>18</v>
      </c>
      <c r="E933" s="33">
        <v>2858</v>
      </c>
      <c r="F933" s="33">
        <v>21.2</v>
      </c>
      <c r="G933" s="33">
        <v>2858</v>
      </c>
      <c r="H933" s="33">
        <v>31.6</v>
      </c>
      <c r="I933" s="33">
        <v>2858</v>
      </c>
      <c r="J933" s="33">
        <v>33.700000000000003</v>
      </c>
      <c r="K933" s="33"/>
      <c r="L933" s="33"/>
    </row>
    <row r="934" spans="1:12" x14ac:dyDescent="0.2">
      <c r="A934" s="33">
        <v>2860</v>
      </c>
      <c r="B934" s="33">
        <v>17.100000000000001</v>
      </c>
      <c r="C934" s="33">
        <v>2860</v>
      </c>
      <c r="D934" s="33">
        <v>18</v>
      </c>
      <c r="E934" s="33">
        <v>2860</v>
      </c>
      <c r="F934" s="33">
        <v>21.1</v>
      </c>
      <c r="G934" s="33">
        <v>2860</v>
      </c>
      <c r="H934" s="33">
        <v>31.3</v>
      </c>
      <c r="I934" s="33">
        <v>2860</v>
      </c>
      <c r="J934" s="33">
        <v>33.5</v>
      </c>
      <c r="K934" s="33"/>
      <c r="L934" s="33"/>
    </row>
    <row r="935" spans="1:12" x14ac:dyDescent="0.2">
      <c r="A935" s="33">
        <v>2862</v>
      </c>
      <c r="B935" s="33">
        <v>17</v>
      </c>
      <c r="C935" s="33">
        <v>2862</v>
      </c>
      <c r="D935" s="33">
        <v>18</v>
      </c>
      <c r="E935" s="33">
        <v>2862</v>
      </c>
      <c r="F935" s="33">
        <v>20.399999999999999</v>
      </c>
      <c r="G935" s="33">
        <v>2862</v>
      </c>
      <c r="H935" s="33">
        <v>31</v>
      </c>
      <c r="I935" s="33">
        <v>2862</v>
      </c>
      <c r="J935" s="33">
        <v>33.5</v>
      </c>
      <c r="K935" s="33"/>
      <c r="L935" s="33"/>
    </row>
    <row r="936" spans="1:12" x14ac:dyDescent="0.2">
      <c r="A936" s="33">
        <v>2864</v>
      </c>
      <c r="B936" s="33">
        <v>17.100000000000001</v>
      </c>
      <c r="C936" s="33">
        <v>2864</v>
      </c>
      <c r="D936" s="33">
        <v>17.899999999999999</v>
      </c>
      <c r="E936" s="33">
        <v>2864</v>
      </c>
      <c r="F936" s="33">
        <v>20.9</v>
      </c>
      <c r="G936" s="33">
        <v>2864</v>
      </c>
      <c r="H936" s="33">
        <v>31.7</v>
      </c>
      <c r="I936" s="33">
        <v>2864</v>
      </c>
      <c r="J936" s="33">
        <v>33.700000000000003</v>
      </c>
      <c r="K936" s="33"/>
      <c r="L936" s="33"/>
    </row>
    <row r="937" spans="1:12" x14ac:dyDescent="0.2">
      <c r="A937" s="33">
        <v>2866</v>
      </c>
      <c r="B937" s="33">
        <v>17.100000000000001</v>
      </c>
      <c r="C937" s="33">
        <v>2866</v>
      </c>
      <c r="D937" s="33">
        <v>17.7</v>
      </c>
      <c r="E937" s="33">
        <v>2866</v>
      </c>
      <c r="F937" s="33">
        <v>21</v>
      </c>
      <c r="G937" s="33">
        <v>2866</v>
      </c>
      <c r="H937" s="33">
        <v>31.5</v>
      </c>
      <c r="I937" s="33">
        <v>2866</v>
      </c>
      <c r="J937" s="33">
        <v>33.5</v>
      </c>
      <c r="K937" s="33"/>
      <c r="L937" s="33"/>
    </row>
    <row r="938" spans="1:12" x14ac:dyDescent="0.2">
      <c r="A938" s="33">
        <v>2868</v>
      </c>
      <c r="B938" s="33">
        <v>17</v>
      </c>
      <c r="C938" s="33">
        <v>2868</v>
      </c>
      <c r="D938" s="33">
        <v>18.100000000000001</v>
      </c>
      <c r="E938" s="33">
        <v>2868</v>
      </c>
      <c r="F938" s="33">
        <v>21.2</v>
      </c>
      <c r="G938" s="33">
        <v>2868</v>
      </c>
      <c r="H938" s="33">
        <v>31.5</v>
      </c>
      <c r="I938" s="33">
        <v>2868</v>
      </c>
      <c r="J938" s="33">
        <v>33.299999999999997</v>
      </c>
      <c r="K938" s="33"/>
      <c r="L938" s="33"/>
    </row>
    <row r="939" spans="1:12" x14ac:dyDescent="0.2">
      <c r="A939" s="33">
        <v>2870</v>
      </c>
      <c r="B939" s="33">
        <v>17.399999999999999</v>
      </c>
      <c r="C939" s="33">
        <v>2870</v>
      </c>
      <c r="D939" s="33">
        <v>18.100000000000001</v>
      </c>
      <c r="E939" s="33">
        <v>2870</v>
      </c>
      <c r="F939" s="33">
        <v>21.1</v>
      </c>
      <c r="G939" s="33">
        <v>2870</v>
      </c>
      <c r="H939" s="33">
        <v>31.4</v>
      </c>
      <c r="I939" s="33">
        <v>2870</v>
      </c>
      <c r="J939" s="33">
        <v>33.299999999999997</v>
      </c>
      <c r="K939" s="33"/>
      <c r="L939" s="33"/>
    </row>
    <row r="940" spans="1:12" x14ac:dyDescent="0.2">
      <c r="A940" s="33">
        <v>2872</v>
      </c>
      <c r="B940" s="33">
        <v>17.100000000000001</v>
      </c>
      <c r="C940" s="33">
        <v>2872</v>
      </c>
      <c r="D940" s="33">
        <v>18</v>
      </c>
      <c r="E940" s="33">
        <v>2872</v>
      </c>
      <c r="F940" s="33">
        <v>21</v>
      </c>
      <c r="G940" s="33">
        <v>2872</v>
      </c>
      <c r="H940" s="33">
        <v>31.5</v>
      </c>
      <c r="I940" s="33">
        <v>2872</v>
      </c>
      <c r="J940" s="33">
        <v>33.299999999999997</v>
      </c>
      <c r="K940" s="33"/>
      <c r="L940" s="33"/>
    </row>
    <row r="941" spans="1:12" x14ac:dyDescent="0.2">
      <c r="A941" s="33">
        <v>2874</v>
      </c>
      <c r="B941" s="33">
        <v>16.899999999999999</v>
      </c>
      <c r="C941" s="33">
        <v>2874</v>
      </c>
      <c r="D941" s="33">
        <v>17.899999999999999</v>
      </c>
      <c r="E941" s="33">
        <v>2874</v>
      </c>
      <c r="F941" s="33">
        <v>19.7</v>
      </c>
      <c r="G941" s="33">
        <v>2874</v>
      </c>
      <c r="H941" s="33">
        <v>31.9</v>
      </c>
      <c r="I941" s="33">
        <v>2874</v>
      </c>
      <c r="J941" s="33">
        <v>33.200000000000003</v>
      </c>
      <c r="K941" s="33"/>
      <c r="L941" s="33"/>
    </row>
    <row r="942" spans="1:12" x14ac:dyDescent="0.2">
      <c r="A942" s="33">
        <v>2876</v>
      </c>
      <c r="B942" s="33">
        <v>17.100000000000001</v>
      </c>
      <c r="C942" s="33">
        <v>2876</v>
      </c>
      <c r="D942" s="33">
        <v>18.100000000000001</v>
      </c>
      <c r="E942" s="33">
        <v>2876</v>
      </c>
      <c r="F942" s="33">
        <v>20.3</v>
      </c>
      <c r="G942" s="33">
        <v>2876</v>
      </c>
      <c r="H942" s="33">
        <v>31.3</v>
      </c>
      <c r="I942" s="33">
        <v>2876</v>
      </c>
      <c r="J942" s="33">
        <v>33.4</v>
      </c>
      <c r="K942" s="33"/>
      <c r="L942" s="33"/>
    </row>
    <row r="943" spans="1:12" x14ac:dyDescent="0.2">
      <c r="A943" s="33">
        <v>2878</v>
      </c>
      <c r="B943" s="33">
        <v>17.3</v>
      </c>
      <c r="C943" s="33">
        <v>2878</v>
      </c>
      <c r="D943" s="33">
        <v>18.2</v>
      </c>
      <c r="E943" s="33">
        <v>2878</v>
      </c>
      <c r="F943" s="33">
        <v>20.9</v>
      </c>
      <c r="G943" s="33">
        <v>2878</v>
      </c>
      <c r="H943" s="33">
        <v>31.6</v>
      </c>
      <c r="I943" s="33">
        <v>2878</v>
      </c>
      <c r="J943" s="33">
        <v>33.6</v>
      </c>
      <c r="K943" s="33"/>
      <c r="L943" s="33"/>
    </row>
    <row r="944" spans="1:12" x14ac:dyDescent="0.2">
      <c r="A944" s="33">
        <v>2880</v>
      </c>
      <c r="B944" s="33">
        <v>17.600000000000001</v>
      </c>
      <c r="C944" s="33">
        <v>2880</v>
      </c>
      <c r="D944" s="33">
        <v>18.100000000000001</v>
      </c>
      <c r="E944" s="33">
        <v>2880</v>
      </c>
      <c r="F944" s="33">
        <v>21</v>
      </c>
      <c r="G944" s="33">
        <v>2880</v>
      </c>
      <c r="H944" s="33">
        <v>31.1</v>
      </c>
      <c r="I944" s="33">
        <v>2880</v>
      </c>
      <c r="J944" s="33">
        <v>33.5</v>
      </c>
      <c r="K944" s="33"/>
      <c r="L944" s="33"/>
    </row>
    <row r="945" spans="1:12" x14ac:dyDescent="0.2">
      <c r="A945" s="33">
        <v>2882</v>
      </c>
      <c r="B945" s="33">
        <v>17.3</v>
      </c>
      <c r="C945" s="33">
        <v>2882</v>
      </c>
      <c r="D945" s="33">
        <v>18.100000000000001</v>
      </c>
      <c r="E945" s="33">
        <v>2882</v>
      </c>
      <c r="F945" s="33">
        <v>20.9</v>
      </c>
      <c r="G945" s="33">
        <v>2882</v>
      </c>
      <c r="H945" s="33">
        <v>31.2</v>
      </c>
      <c r="I945" s="33">
        <v>2882</v>
      </c>
      <c r="J945" s="33">
        <v>33.5</v>
      </c>
      <c r="K945" s="33"/>
      <c r="L945" s="33"/>
    </row>
    <row r="946" spans="1:12" x14ac:dyDescent="0.2">
      <c r="A946" s="33">
        <v>2884</v>
      </c>
      <c r="B946" s="33">
        <v>17.100000000000001</v>
      </c>
      <c r="C946" s="33">
        <v>2884</v>
      </c>
      <c r="D946" s="33">
        <v>18.100000000000001</v>
      </c>
      <c r="E946" s="33">
        <v>2884</v>
      </c>
      <c r="F946" s="33">
        <v>20.6</v>
      </c>
      <c r="G946" s="33">
        <v>2884</v>
      </c>
      <c r="H946" s="33">
        <v>31.5</v>
      </c>
      <c r="I946" s="33">
        <v>2884</v>
      </c>
      <c r="J946" s="33">
        <v>32.700000000000003</v>
      </c>
      <c r="K946" s="33"/>
      <c r="L946" s="33"/>
    </row>
    <row r="947" spans="1:12" x14ac:dyDescent="0.2">
      <c r="A947" s="33">
        <v>2886</v>
      </c>
      <c r="B947" s="33">
        <v>17</v>
      </c>
      <c r="C947" s="33">
        <v>2886</v>
      </c>
      <c r="D947" s="33">
        <v>18.2</v>
      </c>
      <c r="E947" s="33">
        <v>2886</v>
      </c>
      <c r="F947" s="33">
        <v>20.7</v>
      </c>
      <c r="G947" s="33">
        <v>2886</v>
      </c>
      <c r="H947" s="33">
        <v>31.6</v>
      </c>
      <c r="I947" s="33">
        <v>2886</v>
      </c>
      <c r="J947" s="33">
        <v>33.700000000000003</v>
      </c>
      <c r="K947" s="33"/>
      <c r="L947" s="33"/>
    </row>
    <row r="948" spans="1:12" x14ac:dyDescent="0.2">
      <c r="A948" s="33">
        <v>2888</v>
      </c>
      <c r="B948" s="33">
        <v>17.100000000000001</v>
      </c>
      <c r="C948" s="33">
        <v>2888</v>
      </c>
      <c r="D948" s="33">
        <v>17.899999999999999</v>
      </c>
      <c r="E948" s="33">
        <v>2888</v>
      </c>
      <c r="F948" s="33">
        <v>20.6</v>
      </c>
      <c r="G948" s="33">
        <v>2888</v>
      </c>
      <c r="H948" s="33">
        <v>31.5</v>
      </c>
      <c r="I948" s="33">
        <v>2888</v>
      </c>
      <c r="J948" s="33">
        <v>33.700000000000003</v>
      </c>
      <c r="K948" s="33"/>
      <c r="L948" s="33"/>
    </row>
    <row r="949" spans="1:12" x14ac:dyDescent="0.2">
      <c r="A949" s="33">
        <v>2890</v>
      </c>
      <c r="B949" s="33">
        <v>17</v>
      </c>
      <c r="C949" s="33">
        <v>2890</v>
      </c>
      <c r="D949" s="33">
        <v>18.2</v>
      </c>
      <c r="E949" s="33">
        <v>2890</v>
      </c>
      <c r="F949" s="33">
        <v>20.399999999999999</v>
      </c>
      <c r="G949" s="33">
        <v>2890</v>
      </c>
      <c r="H949" s="33">
        <v>31.3</v>
      </c>
      <c r="I949" s="33">
        <v>2890</v>
      </c>
      <c r="J949" s="33">
        <v>33.5</v>
      </c>
      <c r="K949" s="33"/>
      <c r="L949" s="33"/>
    </row>
    <row r="950" spans="1:12" x14ac:dyDescent="0.2">
      <c r="A950" s="33">
        <v>2892</v>
      </c>
      <c r="B950" s="33">
        <v>17</v>
      </c>
      <c r="C950" s="33">
        <v>2892</v>
      </c>
      <c r="D950" s="33">
        <v>18.2</v>
      </c>
      <c r="E950" s="33">
        <v>2892</v>
      </c>
      <c r="F950" s="33">
        <v>21.8</v>
      </c>
      <c r="G950" s="33">
        <v>2892</v>
      </c>
      <c r="H950" s="33">
        <v>31</v>
      </c>
      <c r="I950" s="33">
        <v>2892</v>
      </c>
      <c r="J950" s="33">
        <v>33.200000000000003</v>
      </c>
      <c r="K950" s="33"/>
      <c r="L950" s="33"/>
    </row>
    <row r="951" spans="1:12" x14ac:dyDescent="0.2">
      <c r="A951" s="33">
        <v>2894</v>
      </c>
      <c r="B951" s="33">
        <v>17</v>
      </c>
      <c r="C951" s="33">
        <v>2894</v>
      </c>
      <c r="D951" s="33">
        <v>18.2</v>
      </c>
      <c r="E951" s="33">
        <v>2894</v>
      </c>
      <c r="F951" s="33">
        <v>20.8</v>
      </c>
      <c r="G951" s="33">
        <v>2894</v>
      </c>
      <c r="H951" s="33">
        <v>31.2</v>
      </c>
      <c r="I951" s="33">
        <v>2894</v>
      </c>
      <c r="J951" s="33">
        <v>33.299999999999997</v>
      </c>
      <c r="K951" s="33"/>
      <c r="L951" s="33"/>
    </row>
    <row r="952" spans="1:12" x14ac:dyDescent="0.2">
      <c r="A952" s="33">
        <v>2896</v>
      </c>
      <c r="B952" s="33">
        <v>17.100000000000001</v>
      </c>
      <c r="C952" s="33">
        <v>2896</v>
      </c>
      <c r="D952" s="33">
        <v>18.3</v>
      </c>
      <c r="E952" s="33">
        <v>2896</v>
      </c>
      <c r="F952" s="33">
        <v>20.399999999999999</v>
      </c>
      <c r="G952" s="33">
        <v>2896</v>
      </c>
      <c r="H952" s="33">
        <v>31.3</v>
      </c>
      <c r="I952" s="33">
        <v>2896</v>
      </c>
      <c r="J952" s="33">
        <v>33.5</v>
      </c>
      <c r="K952" s="33"/>
      <c r="L952" s="33"/>
    </row>
    <row r="953" spans="1:12" x14ac:dyDescent="0.2">
      <c r="A953" s="33">
        <v>2898</v>
      </c>
      <c r="B953" s="33">
        <v>17.3</v>
      </c>
      <c r="C953" s="33">
        <v>2898</v>
      </c>
      <c r="D953" s="33">
        <v>18.399999999999999</v>
      </c>
      <c r="E953" s="33">
        <v>2898</v>
      </c>
      <c r="F953" s="33">
        <v>20.7</v>
      </c>
      <c r="G953" s="33">
        <v>2898</v>
      </c>
      <c r="H953" s="33">
        <v>31</v>
      </c>
      <c r="I953" s="33">
        <v>2898</v>
      </c>
      <c r="J953" s="33">
        <v>33.5</v>
      </c>
      <c r="K953" s="33"/>
      <c r="L953" s="33"/>
    </row>
    <row r="954" spans="1:12" x14ac:dyDescent="0.2">
      <c r="A954" s="33">
        <v>2900</v>
      </c>
      <c r="B954" s="33">
        <v>17.2</v>
      </c>
      <c r="C954" s="33">
        <v>2900</v>
      </c>
      <c r="D954" s="33">
        <v>18.399999999999999</v>
      </c>
      <c r="E954" s="33">
        <v>2900</v>
      </c>
      <c r="F954" s="33">
        <v>20.6</v>
      </c>
      <c r="G954" s="33">
        <v>2900</v>
      </c>
      <c r="H954" s="33">
        <v>31.5</v>
      </c>
      <c r="I954" s="33">
        <v>2900</v>
      </c>
      <c r="J954" s="33">
        <v>33.799999999999997</v>
      </c>
      <c r="K954" s="33"/>
      <c r="L954" s="33"/>
    </row>
    <row r="955" spans="1:12" x14ac:dyDescent="0.2">
      <c r="A955" s="33">
        <v>2902</v>
      </c>
      <c r="B955" s="33">
        <v>17.3</v>
      </c>
      <c r="C955" s="33">
        <v>2902</v>
      </c>
      <c r="D955" s="33">
        <v>18.399999999999999</v>
      </c>
      <c r="E955" s="33">
        <v>2902</v>
      </c>
      <c r="F955" s="33">
        <v>20.6</v>
      </c>
      <c r="G955" s="33">
        <v>2902</v>
      </c>
      <c r="H955" s="33">
        <v>31.4</v>
      </c>
      <c r="I955" s="33">
        <v>2902</v>
      </c>
      <c r="J955" s="33">
        <v>33.6</v>
      </c>
      <c r="K955" s="33"/>
      <c r="L955" s="33"/>
    </row>
    <row r="956" spans="1:12" x14ac:dyDescent="0.2">
      <c r="A956" s="33">
        <v>2904</v>
      </c>
      <c r="B956" s="33">
        <v>17.2</v>
      </c>
      <c r="C956" s="33">
        <v>2904</v>
      </c>
      <c r="D956" s="33">
        <v>18.100000000000001</v>
      </c>
      <c r="E956" s="33">
        <v>2904</v>
      </c>
      <c r="F956" s="33">
        <v>20.399999999999999</v>
      </c>
      <c r="G956" s="33">
        <v>2904</v>
      </c>
      <c r="H956" s="33">
        <v>31.3</v>
      </c>
      <c r="I956" s="33">
        <v>2904</v>
      </c>
      <c r="J956" s="33">
        <v>33.700000000000003</v>
      </c>
      <c r="K956" s="33"/>
      <c r="L956" s="33"/>
    </row>
    <row r="957" spans="1:12" x14ac:dyDescent="0.2">
      <c r="A957" s="33">
        <v>2906</v>
      </c>
      <c r="B957" s="33">
        <v>17.3</v>
      </c>
      <c r="C957" s="33">
        <v>2906</v>
      </c>
      <c r="D957" s="33">
        <v>18.2</v>
      </c>
      <c r="E957" s="33">
        <v>2906</v>
      </c>
      <c r="F957" s="33">
        <v>20.7</v>
      </c>
      <c r="G957" s="33">
        <v>2906</v>
      </c>
      <c r="H957" s="33">
        <v>30.9</v>
      </c>
      <c r="I957" s="33">
        <v>2906</v>
      </c>
      <c r="J957" s="33">
        <v>33.700000000000003</v>
      </c>
      <c r="K957" s="33"/>
      <c r="L957" s="33"/>
    </row>
    <row r="958" spans="1:12" x14ac:dyDescent="0.2">
      <c r="A958" s="33">
        <v>2908</v>
      </c>
      <c r="B958" s="33">
        <v>17.2</v>
      </c>
      <c r="C958" s="33">
        <v>2908</v>
      </c>
      <c r="D958" s="33">
        <v>18.3</v>
      </c>
      <c r="E958" s="33">
        <v>2908</v>
      </c>
      <c r="F958" s="33">
        <v>20.399999999999999</v>
      </c>
      <c r="G958" s="33">
        <v>2908</v>
      </c>
      <c r="H958" s="33">
        <v>31.2</v>
      </c>
      <c r="I958" s="33">
        <v>2908</v>
      </c>
      <c r="J958" s="33">
        <v>33.700000000000003</v>
      </c>
      <c r="K958" s="33"/>
      <c r="L958" s="33"/>
    </row>
    <row r="959" spans="1:12" x14ac:dyDescent="0.2">
      <c r="A959" s="33">
        <v>2910</v>
      </c>
      <c r="B959" s="33">
        <v>17.3</v>
      </c>
      <c r="C959" s="33">
        <v>2910</v>
      </c>
      <c r="D959" s="33">
        <v>18.2</v>
      </c>
      <c r="E959" s="33">
        <v>2910</v>
      </c>
      <c r="F959" s="33">
        <v>20.6</v>
      </c>
      <c r="G959" s="33">
        <v>2910</v>
      </c>
      <c r="H959" s="33">
        <v>31</v>
      </c>
      <c r="I959" s="33">
        <v>2910</v>
      </c>
      <c r="J959" s="33">
        <v>33.6</v>
      </c>
      <c r="K959" s="33"/>
      <c r="L959" s="33"/>
    </row>
    <row r="960" spans="1:12" x14ac:dyDescent="0.2">
      <c r="A960" s="33">
        <v>2912</v>
      </c>
      <c r="B960" s="33">
        <v>17.2</v>
      </c>
      <c r="C960" s="33">
        <v>2912</v>
      </c>
      <c r="D960" s="33">
        <v>18.3</v>
      </c>
      <c r="E960" s="33">
        <v>2912</v>
      </c>
      <c r="F960" s="33">
        <v>20.8</v>
      </c>
      <c r="G960" s="33">
        <v>2912</v>
      </c>
      <c r="H960" s="33">
        <v>30.8</v>
      </c>
      <c r="I960" s="33">
        <v>2912</v>
      </c>
      <c r="J960" s="33">
        <v>33.6</v>
      </c>
      <c r="K960" s="33"/>
      <c r="L960" s="33"/>
    </row>
    <row r="961" spans="1:12" x14ac:dyDescent="0.2">
      <c r="A961" s="33">
        <v>2914</v>
      </c>
      <c r="B961" s="33">
        <v>17.2</v>
      </c>
      <c r="C961" s="33">
        <v>2914</v>
      </c>
      <c r="D961" s="33">
        <v>18.3</v>
      </c>
      <c r="E961" s="33">
        <v>2914</v>
      </c>
      <c r="F961" s="33">
        <v>20.9</v>
      </c>
      <c r="G961" s="33">
        <v>2914</v>
      </c>
      <c r="H961" s="33">
        <v>31.1</v>
      </c>
      <c r="I961" s="33">
        <v>2914</v>
      </c>
      <c r="J961" s="33">
        <v>33.5</v>
      </c>
      <c r="K961" s="33"/>
      <c r="L961" s="33"/>
    </row>
    <row r="962" spans="1:12" x14ac:dyDescent="0.2">
      <c r="A962" s="33">
        <v>2916</v>
      </c>
      <c r="B962" s="33">
        <v>17.2</v>
      </c>
      <c r="C962" s="33">
        <v>2916</v>
      </c>
      <c r="D962" s="33">
        <v>18.100000000000001</v>
      </c>
      <c r="E962" s="33">
        <v>2916</v>
      </c>
      <c r="F962" s="33">
        <v>20.7</v>
      </c>
      <c r="G962" s="33">
        <v>2916</v>
      </c>
      <c r="H962" s="33">
        <v>31</v>
      </c>
      <c r="I962" s="33">
        <v>2916</v>
      </c>
      <c r="J962" s="33">
        <v>33.5</v>
      </c>
      <c r="K962" s="33"/>
      <c r="L962" s="33"/>
    </row>
    <row r="963" spans="1:12" x14ac:dyDescent="0.2">
      <c r="A963" s="33">
        <v>2918</v>
      </c>
      <c r="B963" s="33">
        <v>17.100000000000001</v>
      </c>
      <c r="C963" s="33">
        <v>2918</v>
      </c>
      <c r="D963" s="33">
        <v>18.5</v>
      </c>
      <c r="E963" s="33">
        <v>2918</v>
      </c>
      <c r="F963" s="33">
        <v>20.6</v>
      </c>
      <c r="G963" s="33">
        <v>2918</v>
      </c>
      <c r="H963" s="33">
        <v>31</v>
      </c>
      <c r="I963" s="33">
        <v>2918</v>
      </c>
      <c r="J963" s="33">
        <v>33.700000000000003</v>
      </c>
      <c r="K963" s="33"/>
      <c r="L963" s="33"/>
    </row>
    <row r="964" spans="1:12" x14ac:dyDescent="0.2">
      <c r="A964" s="33">
        <v>2920</v>
      </c>
      <c r="B964" s="33">
        <v>17.2</v>
      </c>
      <c r="C964" s="33">
        <v>2920</v>
      </c>
      <c r="D964" s="33">
        <v>18.600000000000001</v>
      </c>
      <c r="E964" s="33">
        <v>2920</v>
      </c>
      <c r="F964" s="33">
        <v>20.399999999999999</v>
      </c>
      <c r="G964" s="33">
        <v>2920</v>
      </c>
      <c r="H964" s="33">
        <v>31</v>
      </c>
      <c r="I964" s="33">
        <v>2920</v>
      </c>
      <c r="J964" s="33">
        <v>33.6</v>
      </c>
      <c r="K964" s="33"/>
      <c r="L964" s="33"/>
    </row>
    <row r="965" spans="1:12" x14ac:dyDescent="0.2">
      <c r="A965" s="33">
        <v>2922</v>
      </c>
      <c r="B965" s="33">
        <v>17.2</v>
      </c>
      <c r="C965" s="33">
        <v>2922</v>
      </c>
      <c r="D965" s="33">
        <v>18.600000000000001</v>
      </c>
      <c r="E965" s="33">
        <v>2922</v>
      </c>
      <c r="F965" s="33">
        <v>20.5</v>
      </c>
      <c r="G965" s="33">
        <v>2922</v>
      </c>
      <c r="H965" s="33">
        <v>30.9</v>
      </c>
      <c r="I965" s="33">
        <v>2922</v>
      </c>
      <c r="J965" s="33">
        <v>33.6</v>
      </c>
      <c r="K965" s="33"/>
      <c r="L965" s="33"/>
    </row>
    <row r="966" spans="1:12" x14ac:dyDescent="0.2">
      <c r="A966" s="33">
        <v>2924</v>
      </c>
      <c r="B966" s="33">
        <v>17.100000000000001</v>
      </c>
      <c r="C966" s="33">
        <v>2924</v>
      </c>
      <c r="D966" s="33">
        <v>18.399999999999999</v>
      </c>
      <c r="E966" s="33">
        <v>2924</v>
      </c>
      <c r="F966" s="33">
        <v>20.5</v>
      </c>
      <c r="G966" s="33">
        <v>2924</v>
      </c>
      <c r="H966" s="33">
        <v>30.9</v>
      </c>
      <c r="I966" s="33">
        <v>2924</v>
      </c>
      <c r="J966" s="33">
        <v>33.6</v>
      </c>
      <c r="K966" s="33"/>
      <c r="L966" s="33"/>
    </row>
    <row r="967" spans="1:12" x14ac:dyDescent="0.2">
      <c r="A967" s="33">
        <v>2926</v>
      </c>
      <c r="B967" s="33">
        <v>17.2</v>
      </c>
      <c r="C967" s="33">
        <v>2926</v>
      </c>
      <c r="D967" s="33">
        <v>18.3</v>
      </c>
      <c r="E967" s="33">
        <v>2926</v>
      </c>
      <c r="F967" s="33">
        <v>20.5</v>
      </c>
      <c r="G967" s="33">
        <v>2926</v>
      </c>
      <c r="H967" s="33">
        <v>31.1</v>
      </c>
      <c r="I967" s="33">
        <v>2926</v>
      </c>
      <c r="J967" s="33">
        <v>33.5</v>
      </c>
      <c r="K967" s="33"/>
      <c r="L967" s="33"/>
    </row>
    <row r="968" spans="1:12" x14ac:dyDescent="0.2">
      <c r="A968" s="33">
        <v>2928</v>
      </c>
      <c r="B968" s="33">
        <v>17.100000000000001</v>
      </c>
      <c r="C968" s="33">
        <v>2928</v>
      </c>
      <c r="D968" s="33">
        <v>18.399999999999999</v>
      </c>
      <c r="E968" s="33">
        <v>2928</v>
      </c>
      <c r="F968" s="33">
        <v>20.5</v>
      </c>
      <c r="G968" s="33">
        <v>2928</v>
      </c>
      <c r="H968" s="33">
        <v>31</v>
      </c>
      <c r="I968" s="33">
        <v>2928</v>
      </c>
      <c r="J968" s="33">
        <v>33.5</v>
      </c>
      <c r="K968" s="33"/>
      <c r="L968" s="33"/>
    </row>
    <row r="969" spans="1:12" x14ac:dyDescent="0.2">
      <c r="A969" s="33">
        <v>2930</v>
      </c>
      <c r="B969" s="33">
        <v>17.2</v>
      </c>
      <c r="C969" s="33">
        <v>2930</v>
      </c>
      <c r="D969" s="33">
        <v>18.5</v>
      </c>
      <c r="E969" s="33">
        <v>2930</v>
      </c>
      <c r="F969" s="33">
        <v>20.7</v>
      </c>
      <c r="G969" s="33">
        <v>2930</v>
      </c>
      <c r="H969" s="33">
        <v>30.9</v>
      </c>
      <c r="I969" s="33">
        <v>2930</v>
      </c>
      <c r="J969" s="33">
        <v>33.5</v>
      </c>
      <c r="K969" s="33"/>
      <c r="L969" s="33"/>
    </row>
    <row r="970" spans="1:12" x14ac:dyDescent="0.2">
      <c r="A970" s="33">
        <v>2932</v>
      </c>
      <c r="B970" s="33">
        <v>17.100000000000001</v>
      </c>
      <c r="C970" s="33">
        <v>2932</v>
      </c>
      <c r="D970" s="33">
        <v>18.7</v>
      </c>
      <c r="E970" s="33">
        <v>2932</v>
      </c>
      <c r="F970" s="33">
        <v>20.7</v>
      </c>
      <c r="G970" s="33">
        <v>2932</v>
      </c>
      <c r="H970" s="33">
        <v>31</v>
      </c>
      <c r="I970" s="33">
        <v>2932</v>
      </c>
      <c r="J970" s="33">
        <v>33.5</v>
      </c>
      <c r="K970" s="33"/>
      <c r="L970" s="33"/>
    </row>
    <row r="971" spans="1:12" x14ac:dyDescent="0.2">
      <c r="A971" s="33">
        <v>2934</v>
      </c>
      <c r="B971" s="33">
        <v>17.100000000000001</v>
      </c>
      <c r="C971" s="33">
        <v>2934</v>
      </c>
      <c r="D971" s="33">
        <v>18.8</v>
      </c>
      <c r="E971" s="33">
        <v>2934</v>
      </c>
      <c r="F971" s="33">
        <v>20.6</v>
      </c>
      <c r="G971" s="33">
        <v>2934</v>
      </c>
      <c r="H971" s="33">
        <v>31.1</v>
      </c>
      <c r="I971" s="33">
        <v>2934</v>
      </c>
      <c r="J971" s="33">
        <v>33.6</v>
      </c>
      <c r="K971" s="33"/>
      <c r="L971" s="33"/>
    </row>
    <row r="972" spans="1:12" x14ac:dyDescent="0.2">
      <c r="A972" s="33">
        <v>2936</v>
      </c>
      <c r="B972" s="33">
        <v>17.100000000000001</v>
      </c>
      <c r="C972" s="33">
        <v>2936</v>
      </c>
      <c r="D972" s="33">
        <v>18.5</v>
      </c>
      <c r="E972" s="33">
        <v>2936</v>
      </c>
      <c r="F972" s="33">
        <v>20.7</v>
      </c>
      <c r="G972" s="33">
        <v>2936</v>
      </c>
      <c r="H972" s="33">
        <v>31.1</v>
      </c>
      <c r="I972" s="33">
        <v>2936</v>
      </c>
      <c r="J972" s="33">
        <v>33.6</v>
      </c>
      <c r="K972" s="33"/>
      <c r="L972" s="33"/>
    </row>
    <row r="973" spans="1:12" x14ac:dyDescent="0.2">
      <c r="A973" s="33">
        <v>2938</v>
      </c>
      <c r="B973" s="33">
        <v>17</v>
      </c>
      <c r="C973" s="33">
        <v>2938</v>
      </c>
      <c r="D973" s="33">
        <v>18.2</v>
      </c>
      <c r="E973" s="33">
        <v>2938</v>
      </c>
      <c r="F973" s="33">
        <v>20.6</v>
      </c>
      <c r="G973" s="33">
        <v>2938</v>
      </c>
      <c r="H973" s="33">
        <v>31</v>
      </c>
      <c r="I973" s="33">
        <v>2938</v>
      </c>
      <c r="J973" s="33">
        <v>33.5</v>
      </c>
      <c r="K973" s="33"/>
      <c r="L973" s="33"/>
    </row>
    <row r="974" spans="1:12" x14ac:dyDescent="0.2">
      <c r="A974" s="33">
        <v>2940</v>
      </c>
      <c r="B974" s="33">
        <v>17.100000000000001</v>
      </c>
      <c r="C974" s="33">
        <v>2940</v>
      </c>
      <c r="D974" s="33">
        <v>18.5</v>
      </c>
      <c r="E974" s="33">
        <v>2940</v>
      </c>
      <c r="F974" s="33">
        <v>20.7</v>
      </c>
      <c r="G974" s="33">
        <v>2940</v>
      </c>
      <c r="H974" s="33">
        <v>31</v>
      </c>
      <c r="I974" s="33">
        <v>2940</v>
      </c>
      <c r="J974" s="33">
        <v>33.5</v>
      </c>
      <c r="K974" s="33"/>
      <c r="L974" s="33"/>
    </row>
    <row r="975" spans="1:12" x14ac:dyDescent="0.2">
      <c r="A975" s="33">
        <v>2942</v>
      </c>
      <c r="B975" s="33">
        <v>17.100000000000001</v>
      </c>
      <c r="C975" s="33">
        <v>2942</v>
      </c>
      <c r="D975" s="33">
        <v>18.5</v>
      </c>
      <c r="E975" s="33">
        <v>2942</v>
      </c>
      <c r="F975" s="33">
        <v>20.7</v>
      </c>
      <c r="G975" s="33">
        <v>2942</v>
      </c>
      <c r="H975" s="33">
        <v>31</v>
      </c>
      <c r="I975" s="33">
        <v>2942</v>
      </c>
      <c r="J975" s="33">
        <v>33.5</v>
      </c>
      <c r="K975" s="33"/>
      <c r="L975" s="33"/>
    </row>
    <row r="976" spans="1:12" x14ac:dyDescent="0.2">
      <c r="A976" s="33">
        <v>2944</v>
      </c>
      <c r="B976" s="33">
        <v>17.100000000000001</v>
      </c>
      <c r="C976" s="33">
        <v>2944</v>
      </c>
      <c r="D976" s="33">
        <v>18.600000000000001</v>
      </c>
      <c r="E976" s="33">
        <v>2944</v>
      </c>
      <c r="F976" s="33">
        <v>20.5</v>
      </c>
      <c r="G976" s="33">
        <v>2944</v>
      </c>
      <c r="H976" s="33">
        <v>31</v>
      </c>
      <c r="I976" s="33">
        <v>2944</v>
      </c>
      <c r="J976" s="33">
        <v>33.4</v>
      </c>
      <c r="K976" s="33"/>
      <c r="L976" s="33"/>
    </row>
    <row r="977" spans="1:12" x14ac:dyDescent="0.2">
      <c r="A977" s="33">
        <v>2946</v>
      </c>
      <c r="B977" s="33">
        <v>17.100000000000001</v>
      </c>
      <c r="C977" s="33">
        <v>2946</v>
      </c>
      <c r="D977" s="33">
        <v>18.600000000000001</v>
      </c>
      <c r="E977" s="33">
        <v>2946</v>
      </c>
      <c r="F977" s="33">
        <v>20.7</v>
      </c>
      <c r="G977" s="33">
        <v>2946</v>
      </c>
      <c r="H977" s="33">
        <v>30.9</v>
      </c>
      <c r="I977" s="33">
        <v>2946</v>
      </c>
      <c r="J977" s="33">
        <v>33.5</v>
      </c>
      <c r="K977" s="33"/>
      <c r="L977" s="33"/>
    </row>
    <row r="978" spans="1:12" x14ac:dyDescent="0.2">
      <c r="A978" s="33">
        <v>2948</v>
      </c>
      <c r="B978" s="33">
        <v>17.100000000000001</v>
      </c>
      <c r="C978" s="33">
        <v>2948</v>
      </c>
      <c r="D978" s="33">
        <v>18.399999999999999</v>
      </c>
      <c r="E978" s="33">
        <v>2948</v>
      </c>
      <c r="F978" s="33">
        <v>20.6</v>
      </c>
      <c r="G978" s="33">
        <v>2948</v>
      </c>
      <c r="H978" s="33">
        <v>31.1</v>
      </c>
      <c r="I978" s="33">
        <v>2948</v>
      </c>
      <c r="J978" s="33">
        <v>33.4</v>
      </c>
      <c r="K978" s="33"/>
      <c r="L978" s="33"/>
    </row>
    <row r="979" spans="1:12" x14ac:dyDescent="0.2">
      <c r="A979" s="33">
        <v>2950</v>
      </c>
      <c r="B979" s="33">
        <v>17.2</v>
      </c>
      <c r="C979" s="33">
        <v>2950</v>
      </c>
      <c r="D979" s="33">
        <v>18.399999999999999</v>
      </c>
      <c r="E979" s="33">
        <v>2950</v>
      </c>
      <c r="F979" s="33">
        <v>20.7</v>
      </c>
      <c r="G979" s="33">
        <v>2950</v>
      </c>
      <c r="H979" s="33">
        <v>31</v>
      </c>
      <c r="I979" s="33">
        <v>2950</v>
      </c>
      <c r="J979" s="33">
        <v>33.299999999999997</v>
      </c>
      <c r="K979" s="33"/>
      <c r="L979" s="33"/>
    </row>
    <row r="980" spans="1:12" x14ac:dyDescent="0.2">
      <c r="A980" s="33">
        <v>2952</v>
      </c>
      <c r="B980" s="33">
        <v>17.100000000000001</v>
      </c>
      <c r="C980" s="33">
        <v>2952</v>
      </c>
      <c r="D980" s="33">
        <v>18.5</v>
      </c>
      <c r="E980" s="33">
        <v>2952</v>
      </c>
      <c r="F980" s="33">
        <v>20.7</v>
      </c>
      <c r="G980" s="33">
        <v>2952</v>
      </c>
      <c r="H980" s="33">
        <v>31.2</v>
      </c>
      <c r="I980" s="33">
        <v>2952</v>
      </c>
      <c r="J980" s="33">
        <v>33.200000000000003</v>
      </c>
      <c r="K980" s="33"/>
      <c r="L980" s="33"/>
    </row>
    <row r="981" spans="1:12" x14ac:dyDescent="0.2">
      <c r="A981" s="33">
        <v>2954</v>
      </c>
      <c r="B981" s="33">
        <v>17.100000000000001</v>
      </c>
      <c r="C981" s="33">
        <v>2954</v>
      </c>
      <c r="D981" s="33">
        <v>18.399999999999999</v>
      </c>
      <c r="E981" s="33">
        <v>2954</v>
      </c>
      <c r="F981" s="33">
        <v>20.8</v>
      </c>
      <c r="G981" s="33">
        <v>2954</v>
      </c>
      <c r="H981" s="33">
        <v>31.1</v>
      </c>
      <c r="I981" s="33">
        <v>2954</v>
      </c>
      <c r="J981" s="33">
        <v>33.1</v>
      </c>
      <c r="K981" s="33"/>
      <c r="L981" s="33"/>
    </row>
    <row r="982" spans="1:12" x14ac:dyDescent="0.2">
      <c r="A982" s="33">
        <v>2956</v>
      </c>
      <c r="B982" s="33">
        <v>17</v>
      </c>
      <c r="C982" s="33">
        <v>2956</v>
      </c>
      <c r="D982" s="33">
        <v>18.3</v>
      </c>
      <c r="E982" s="33">
        <v>2956</v>
      </c>
      <c r="F982" s="33">
        <v>20.5</v>
      </c>
      <c r="G982" s="33">
        <v>2956</v>
      </c>
      <c r="H982" s="33">
        <v>31.1</v>
      </c>
      <c r="I982" s="33">
        <v>2956</v>
      </c>
      <c r="J982" s="33">
        <v>33</v>
      </c>
      <c r="K982" s="33"/>
      <c r="L982" s="33"/>
    </row>
    <row r="983" spans="1:12" x14ac:dyDescent="0.2">
      <c r="A983" s="33">
        <v>2958</v>
      </c>
      <c r="B983" s="33">
        <v>17.2</v>
      </c>
      <c r="C983" s="33">
        <v>2958</v>
      </c>
      <c r="D983" s="33">
        <v>18.3</v>
      </c>
      <c r="E983" s="33">
        <v>2958</v>
      </c>
      <c r="F983" s="33">
        <v>20.6</v>
      </c>
      <c r="G983" s="33">
        <v>2958</v>
      </c>
      <c r="H983" s="33">
        <v>31.1</v>
      </c>
      <c r="I983" s="33">
        <v>2958</v>
      </c>
      <c r="J983" s="33">
        <v>33.299999999999997</v>
      </c>
      <c r="K983" s="33"/>
      <c r="L983" s="33"/>
    </row>
    <row r="984" spans="1:12" x14ac:dyDescent="0.2">
      <c r="A984" s="33">
        <v>2960</v>
      </c>
      <c r="B984" s="33">
        <v>17.2</v>
      </c>
      <c r="C984" s="33">
        <v>2960</v>
      </c>
      <c r="D984" s="33">
        <v>18.7</v>
      </c>
      <c r="E984" s="33">
        <v>2960</v>
      </c>
      <c r="F984" s="33">
        <v>20.6</v>
      </c>
      <c r="G984" s="33">
        <v>2960</v>
      </c>
      <c r="H984" s="33">
        <v>31.3</v>
      </c>
      <c r="I984" s="33">
        <v>2960</v>
      </c>
      <c r="J984" s="33">
        <v>33.4</v>
      </c>
      <c r="K984" s="33"/>
      <c r="L984" s="33"/>
    </row>
    <row r="985" spans="1:12" x14ac:dyDescent="0.2">
      <c r="A985" s="33">
        <v>2962</v>
      </c>
      <c r="B985" s="33">
        <v>17.100000000000001</v>
      </c>
      <c r="C985" s="33">
        <v>2962</v>
      </c>
      <c r="D985" s="33">
        <v>18.5</v>
      </c>
      <c r="E985" s="33">
        <v>2962</v>
      </c>
      <c r="F985" s="33">
        <v>20.8</v>
      </c>
      <c r="G985" s="33">
        <v>2962</v>
      </c>
      <c r="H985" s="33">
        <v>30.9</v>
      </c>
      <c r="I985" s="33">
        <v>2962</v>
      </c>
      <c r="J985" s="33">
        <v>33.6</v>
      </c>
      <c r="K985" s="33"/>
      <c r="L985" s="33"/>
    </row>
    <row r="986" spans="1:12" x14ac:dyDescent="0.2">
      <c r="A986" s="33">
        <v>2964</v>
      </c>
      <c r="B986" s="33">
        <v>17.2</v>
      </c>
      <c r="C986" s="33">
        <v>2964</v>
      </c>
      <c r="D986" s="33">
        <v>18.3</v>
      </c>
      <c r="E986" s="33">
        <v>2964</v>
      </c>
      <c r="F986" s="33">
        <v>20.9</v>
      </c>
      <c r="G986" s="33">
        <v>2964</v>
      </c>
      <c r="H986" s="33">
        <v>30.8</v>
      </c>
      <c r="I986" s="33">
        <v>2964</v>
      </c>
      <c r="J986" s="33">
        <v>33.6</v>
      </c>
      <c r="K986" s="33"/>
      <c r="L986" s="33"/>
    </row>
    <row r="987" spans="1:12" x14ac:dyDescent="0.2">
      <c r="A987" s="33">
        <v>2966</v>
      </c>
      <c r="B987" s="33">
        <v>17.3</v>
      </c>
      <c r="C987" s="33">
        <v>2966</v>
      </c>
      <c r="D987" s="33">
        <v>18.7</v>
      </c>
      <c r="E987" s="33">
        <v>2966</v>
      </c>
      <c r="F987" s="33">
        <v>20.7</v>
      </c>
      <c r="G987" s="33">
        <v>2966</v>
      </c>
      <c r="H987" s="33">
        <v>30.8</v>
      </c>
      <c r="I987" s="33">
        <v>2966</v>
      </c>
      <c r="J987" s="33">
        <v>33.5</v>
      </c>
      <c r="K987" s="33"/>
      <c r="L987" s="33"/>
    </row>
    <row r="988" spans="1:12" x14ac:dyDescent="0.2">
      <c r="A988" s="33">
        <v>2968</v>
      </c>
      <c r="B988" s="33">
        <v>17</v>
      </c>
      <c r="C988" s="33">
        <v>2968</v>
      </c>
      <c r="D988" s="33">
        <v>18.7</v>
      </c>
      <c r="E988" s="33">
        <v>2968</v>
      </c>
      <c r="F988" s="33">
        <v>20.8</v>
      </c>
      <c r="G988" s="33">
        <v>2968</v>
      </c>
      <c r="H988" s="33">
        <v>30.4</v>
      </c>
      <c r="I988" s="33">
        <v>2968</v>
      </c>
      <c r="J988" s="33">
        <v>33.5</v>
      </c>
      <c r="K988" s="33"/>
      <c r="L988" s="33"/>
    </row>
    <row r="989" spans="1:12" x14ac:dyDescent="0.2">
      <c r="A989" s="33">
        <v>2970</v>
      </c>
      <c r="B989" s="33">
        <v>17</v>
      </c>
      <c r="C989" s="33">
        <v>2970</v>
      </c>
      <c r="D989" s="33">
        <v>18.399999999999999</v>
      </c>
      <c r="E989" s="33">
        <v>2970</v>
      </c>
      <c r="F989" s="33">
        <v>20.7</v>
      </c>
      <c r="G989" s="33">
        <v>2970</v>
      </c>
      <c r="H989" s="33">
        <v>30.4</v>
      </c>
      <c r="I989" s="33">
        <v>2970</v>
      </c>
      <c r="J989" s="33">
        <v>33.4</v>
      </c>
      <c r="K989" s="33"/>
      <c r="L989" s="33"/>
    </row>
    <row r="990" spans="1:12" x14ac:dyDescent="0.2">
      <c r="A990" s="33">
        <v>2972</v>
      </c>
      <c r="B990" s="33">
        <v>17.3</v>
      </c>
      <c r="C990" s="33">
        <v>2972</v>
      </c>
      <c r="D990" s="33">
        <v>18.399999999999999</v>
      </c>
      <c r="E990" s="33">
        <v>2972</v>
      </c>
      <c r="F990" s="33">
        <v>21.2</v>
      </c>
      <c r="G990" s="33">
        <v>2972</v>
      </c>
      <c r="H990" s="33">
        <v>30.9</v>
      </c>
      <c r="I990" s="33">
        <v>2972</v>
      </c>
      <c r="J990" s="33">
        <v>33.9</v>
      </c>
      <c r="K990" s="33"/>
      <c r="L990" s="33"/>
    </row>
    <row r="991" spans="1:12" x14ac:dyDescent="0.2">
      <c r="A991" s="33">
        <v>2974</v>
      </c>
      <c r="B991" s="33">
        <v>17.3</v>
      </c>
      <c r="C991" s="33">
        <v>2974</v>
      </c>
      <c r="D991" s="33">
        <v>18.7</v>
      </c>
      <c r="E991" s="33">
        <v>2974</v>
      </c>
      <c r="F991" s="33">
        <v>20.9</v>
      </c>
      <c r="G991" s="33">
        <v>2974</v>
      </c>
      <c r="H991" s="33">
        <v>31</v>
      </c>
      <c r="I991" s="33">
        <v>2974</v>
      </c>
      <c r="J991" s="33">
        <v>33.9</v>
      </c>
      <c r="K991" s="33"/>
      <c r="L991" s="33"/>
    </row>
    <row r="992" spans="1:12" x14ac:dyDescent="0.2">
      <c r="A992" s="33">
        <v>2976</v>
      </c>
      <c r="B992" s="33">
        <v>17.2</v>
      </c>
      <c r="C992" s="33">
        <v>2976</v>
      </c>
      <c r="D992" s="33">
        <v>18.7</v>
      </c>
      <c r="E992" s="33">
        <v>2976</v>
      </c>
      <c r="F992" s="33">
        <v>20.9</v>
      </c>
      <c r="G992" s="33">
        <v>2976</v>
      </c>
      <c r="H992" s="33">
        <v>30.8</v>
      </c>
      <c r="I992" s="33">
        <v>2976</v>
      </c>
      <c r="J992" s="33">
        <v>33.5</v>
      </c>
      <c r="K992" s="33"/>
      <c r="L992" s="33"/>
    </row>
    <row r="993" spans="1:12" x14ac:dyDescent="0.2">
      <c r="A993" s="33">
        <v>2978</v>
      </c>
      <c r="B993" s="33">
        <v>17</v>
      </c>
      <c r="C993" s="33">
        <v>2978</v>
      </c>
      <c r="D993" s="33">
        <v>18.5</v>
      </c>
      <c r="E993" s="33">
        <v>2978</v>
      </c>
      <c r="F993" s="33">
        <v>20.8</v>
      </c>
      <c r="G993" s="33">
        <v>2978</v>
      </c>
      <c r="H993" s="33">
        <v>31</v>
      </c>
      <c r="I993" s="33">
        <v>2978</v>
      </c>
      <c r="J993" s="33">
        <v>33.299999999999997</v>
      </c>
      <c r="K993" s="33"/>
      <c r="L993" s="33"/>
    </row>
    <row r="994" spans="1:12" x14ac:dyDescent="0.2">
      <c r="A994" s="33">
        <v>2980</v>
      </c>
      <c r="B994" s="33">
        <v>16.7</v>
      </c>
      <c r="C994" s="33">
        <v>2980</v>
      </c>
      <c r="D994" s="33">
        <v>18.3</v>
      </c>
      <c r="E994" s="33">
        <v>2980</v>
      </c>
      <c r="F994" s="33">
        <v>20.7</v>
      </c>
      <c r="G994" s="33">
        <v>2980</v>
      </c>
      <c r="H994" s="33">
        <v>31</v>
      </c>
      <c r="I994" s="33">
        <v>2980</v>
      </c>
      <c r="J994" s="33">
        <v>33.1</v>
      </c>
      <c r="K994" s="33"/>
      <c r="L994" s="33"/>
    </row>
    <row r="995" spans="1:12" x14ac:dyDescent="0.2">
      <c r="A995" s="33">
        <v>2982</v>
      </c>
      <c r="B995" s="33">
        <v>16.7</v>
      </c>
      <c r="C995" s="33">
        <v>2982</v>
      </c>
      <c r="D995" s="33">
        <v>18.399999999999999</v>
      </c>
      <c r="E995" s="33">
        <v>2982</v>
      </c>
      <c r="F995" s="33">
        <v>20.7</v>
      </c>
      <c r="G995" s="33">
        <v>2982</v>
      </c>
      <c r="H995" s="33">
        <v>31.2</v>
      </c>
      <c r="I995" s="33">
        <v>2982</v>
      </c>
      <c r="J995" s="33">
        <v>33.200000000000003</v>
      </c>
      <c r="K995" s="33"/>
      <c r="L995" s="33"/>
    </row>
    <row r="996" spans="1:12" x14ac:dyDescent="0.2">
      <c r="A996" s="33">
        <v>2984</v>
      </c>
      <c r="B996" s="33">
        <v>17.2</v>
      </c>
      <c r="C996" s="33">
        <v>2984</v>
      </c>
      <c r="D996" s="33">
        <v>18.2</v>
      </c>
      <c r="E996" s="33">
        <v>2984</v>
      </c>
      <c r="F996" s="33">
        <v>20.5</v>
      </c>
      <c r="G996" s="33">
        <v>2984</v>
      </c>
      <c r="H996" s="33">
        <v>30.9</v>
      </c>
      <c r="I996" s="33">
        <v>2984</v>
      </c>
      <c r="J996" s="33">
        <v>33.700000000000003</v>
      </c>
      <c r="K996" s="33"/>
      <c r="L996" s="33"/>
    </row>
    <row r="997" spans="1:12" x14ac:dyDescent="0.2">
      <c r="A997" s="33">
        <v>2986</v>
      </c>
      <c r="B997" s="33">
        <v>17.100000000000001</v>
      </c>
      <c r="C997" s="33">
        <v>2986</v>
      </c>
      <c r="D997" s="33">
        <v>18.2</v>
      </c>
      <c r="E997" s="33">
        <v>2986</v>
      </c>
      <c r="F997" s="33">
        <v>20.5</v>
      </c>
      <c r="G997" s="33">
        <v>2986</v>
      </c>
      <c r="H997" s="33">
        <v>31.2</v>
      </c>
      <c r="I997" s="33">
        <v>2986</v>
      </c>
      <c r="J997" s="33">
        <v>33.700000000000003</v>
      </c>
      <c r="K997" s="33"/>
      <c r="L997" s="33"/>
    </row>
    <row r="998" spans="1:12" x14ac:dyDescent="0.2">
      <c r="A998" s="33">
        <v>2988</v>
      </c>
      <c r="B998" s="33">
        <v>17.100000000000001</v>
      </c>
      <c r="C998" s="33">
        <v>2988</v>
      </c>
      <c r="D998" s="33">
        <v>18.600000000000001</v>
      </c>
      <c r="E998" s="33">
        <v>2988</v>
      </c>
      <c r="F998" s="33">
        <v>20.5</v>
      </c>
      <c r="G998" s="33">
        <v>2988</v>
      </c>
      <c r="H998" s="33">
        <v>31.1</v>
      </c>
      <c r="I998" s="33">
        <v>2988</v>
      </c>
      <c r="J998" s="33">
        <v>33.700000000000003</v>
      </c>
      <c r="K998" s="33"/>
      <c r="L998" s="33"/>
    </row>
    <row r="999" spans="1:12" x14ac:dyDescent="0.2">
      <c r="A999" s="33">
        <v>2990</v>
      </c>
      <c r="B999" s="33">
        <v>17</v>
      </c>
      <c r="C999" s="33">
        <v>2990</v>
      </c>
      <c r="D999" s="33">
        <v>18.8</v>
      </c>
      <c r="E999" s="33">
        <v>2990</v>
      </c>
      <c r="F999" s="33">
        <v>20.5</v>
      </c>
      <c r="G999" s="33">
        <v>2990</v>
      </c>
      <c r="H999" s="33">
        <v>30.8</v>
      </c>
      <c r="I999" s="33">
        <v>2990</v>
      </c>
      <c r="J999" s="33">
        <v>33.9</v>
      </c>
      <c r="K999" s="33"/>
      <c r="L999" s="33"/>
    </row>
    <row r="1000" spans="1:12" x14ac:dyDescent="0.2">
      <c r="A1000" s="33">
        <v>2992</v>
      </c>
      <c r="B1000" s="33">
        <v>17.100000000000001</v>
      </c>
      <c r="C1000" s="33">
        <v>2992</v>
      </c>
      <c r="D1000" s="33">
        <v>18.7</v>
      </c>
      <c r="E1000" s="33">
        <v>2992</v>
      </c>
      <c r="F1000" s="33">
        <v>20.6</v>
      </c>
      <c r="G1000" s="33">
        <v>2992</v>
      </c>
      <c r="H1000" s="33">
        <v>30.8</v>
      </c>
      <c r="I1000" s="33">
        <v>2992</v>
      </c>
      <c r="J1000" s="33">
        <v>33.9</v>
      </c>
      <c r="K1000" s="33"/>
      <c r="L1000" s="33"/>
    </row>
    <row r="1001" spans="1:12" x14ac:dyDescent="0.2">
      <c r="A1001" s="33">
        <v>2994</v>
      </c>
      <c r="B1001" s="33">
        <v>17.100000000000001</v>
      </c>
      <c r="C1001" s="33">
        <v>2994</v>
      </c>
      <c r="D1001" s="33">
        <v>18.3</v>
      </c>
      <c r="E1001" s="33">
        <v>2994</v>
      </c>
      <c r="F1001" s="33">
        <v>21.4</v>
      </c>
      <c r="G1001" s="33">
        <v>2994</v>
      </c>
      <c r="H1001" s="33">
        <v>31.1</v>
      </c>
      <c r="I1001" s="33">
        <v>2994</v>
      </c>
      <c r="J1001" s="33">
        <v>34.4</v>
      </c>
      <c r="K1001" s="33"/>
      <c r="L1001" s="33"/>
    </row>
    <row r="1002" spans="1:12" x14ac:dyDescent="0.2">
      <c r="A1002" s="33">
        <v>2996</v>
      </c>
      <c r="B1002" s="33">
        <v>17.2</v>
      </c>
      <c r="C1002" s="33">
        <v>2996</v>
      </c>
      <c r="D1002" s="33">
        <v>18.7</v>
      </c>
      <c r="E1002" s="33">
        <v>2996</v>
      </c>
      <c r="F1002" s="33">
        <v>20.9</v>
      </c>
      <c r="G1002" s="33">
        <v>2996</v>
      </c>
      <c r="H1002" s="33">
        <v>30.5</v>
      </c>
      <c r="I1002" s="33">
        <v>2996</v>
      </c>
      <c r="J1002" s="33">
        <v>34.1</v>
      </c>
      <c r="K1002" s="33"/>
      <c r="L1002" s="33"/>
    </row>
    <row r="1003" spans="1:12" x14ac:dyDescent="0.2">
      <c r="A1003" s="33">
        <v>2998</v>
      </c>
      <c r="B1003" s="33">
        <v>17</v>
      </c>
      <c r="C1003" s="33">
        <v>2998</v>
      </c>
      <c r="D1003" s="33">
        <v>18.600000000000001</v>
      </c>
      <c r="E1003" s="33">
        <v>2998</v>
      </c>
      <c r="F1003" s="33">
        <v>21</v>
      </c>
      <c r="G1003" s="33">
        <v>2998</v>
      </c>
      <c r="H1003" s="33">
        <v>30.7</v>
      </c>
      <c r="I1003" s="33">
        <v>2998</v>
      </c>
      <c r="J1003" s="33">
        <v>33.6</v>
      </c>
      <c r="K1003" s="33"/>
      <c r="L1003" s="33"/>
    </row>
    <row r="1004" spans="1:12" x14ac:dyDescent="0.2">
      <c r="A1004" s="33">
        <v>3000</v>
      </c>
      <c r="B1004" s="33">
        <v>17</v>
      </c>
      <c r="C1004" s="33">
        <v>3000</v>
      </c>
      <c r="D1004" s="33">
        <v>18.899999999999999</v>
      </c>
      <c r="E1004" s="33">
        <v>3000</v>
      </c>
      <c r="F1004" s="33">
        <v>20.7</v>
      </c>
      <c r="G1004" s="33">
        <v>3000</v>
      </c>
      <c r="H1004" s="33">
        <v>31.2</v>
      </c>
      <c r="I1004" s="33">
        <v>3000</v>
      </c>
      <c r="J1004" s="33">
        <v>32.6</v>
      </c>
      <c r="K1004" s="33"/>
      <c r="L1004" s="33"/>
    </row>
    <row r="1005" spans="1:12" x14ac:dyDescent="0.2">
      <c r="A1005" s="33">
        <v>3002</v>
      </c>
      <c r="B1005" s="33">
        <v>16.8</v>
      </c>
      <c r="C1005" s="33">
        <v>3002</v>
      </c>
      <c r="D1005" s="33">
        <v>19.100000000000001</v>
      </c>
      <c r="E1005" s="33">
        <v>3002</v>
      </c>
      <c r="F1005" s="33">
        <v>20.7</v>
      </c>
      <c r="G1005" s="33">
        <v>3002</v>
      </c>
      <c r="H1005" s="33">
        <v>30.5</v>
      </c>
      <c r="I1005" s="33">
        <v>3002</v>
      </c>
      <c r="J1005" s="33">
        <v>33.200000000000003</v>
      </c>
      <c r="K1005" s="33"/>
      <c r="L1005" s="33"/>
    </row>
    <row r="1006" spans="1:12" x14ac:dyDescent="0.2">
      <c r="A1006" s="33">
        <v>3004</v>
      </c>
      <c r="B1006" s="33">
        <v>17</v>
      </c>
      <c r="C1006" s="33">
        <v>3004</v>
      </c>
      <c r="D1006" s="33">
        <v>19.2</v>
      </c>
      <c r="E1006" s="33">
        <v>3004</v>
      </c>
      <c r="F1006" s="33">
        <v>20.6</v>
      </c>
      <c r="G1006" s="33">
        <v>3004</v>
      </c>
      <c r="H1006" s="33">
        <v>30.5</v>
      </c>
      <c r="I1006" s="33">
        <v>3004</v>
      </c>
      <c r="J1006" s="33">
        <v>33.6</v>
      </c>
      <c r="K1006" s="33"/>
      <c r="L1006" s="33"/>
    </row>
    <row r="1007" spans="1:12" x14ac:dyDescent="0.2">
      <c r="A1007" s="33">
        <v>3006</v>
      </c>
      <c r="B1007" s="33">
        <v>16.7</v>
      </c>
      <c r="C1007" s="33">
        <v>3006</v>
      </c>
      <c r="D1007" s="33">
        <v>18.899999999999999</v>
      </c>
      <c r="E1007" s="33">
        <v>3006</v>
      </c>
      <c r="F1007" s="33">
        <v>20.7</v>
      </c>
      <c r="G1007" s="33">
        <v>3006</v>
      </c>
      <c r="H1007" s="33">
        <v>30.9</v>
      </c>
      <c r="I1007" s="33">
        <v>3006</v>
      </c>
      <c r="J1007" s="33">
        <v>34.1</v>
      </c>
      <c r="K1007" s="33"/>
      <c r="L1007" s="33"/>
    </row>
    <row r="1008" spans="1:12" x14ac:dyDescent="0.2">
      <c r="A1008" s="33">
        <v>3008</v>
      </c>
      <c r="B1008" s="33">
        <v>17.2</v>
      </c>
      <c r="C1008" s="33">
        <v>3008</v>
      </c>
      <c r="D1008" s="33">
        <v>18.899999999999999</v>
      </c>
      <c r="E1008" s="33">
        <v>3008</v>
      </c>
      <c r="F1008" s="33">
        <v>20.5</v>
      </c>
      <c r="G1008" s="33">
        <v>3008</v>
      </c>
      <c r="H1008" s="33">
        <v>30.6</v>
      </c>
      <c r="I1008" s="33">
        <v>3008</v>
      </c>
      <c r="J1008" s="33">
        <v>33.700000000000003</v>
      </c>
      <c r="K1008" s="33"/>
      <c r="L1008" s="33"/>
    </row>
    <row r="1009" spans="1:12" x14ac:dyDescent="0.2">
      <c r="A1009" s="33">
        <v>3010</v>
      </c>
      <c r="B1009" s="33">
        <v>17.3</v>
      </c>
      <c r="C1009" s="33">
        <v>3010</v>
      </c>
      <c r="D1009" s="33">
        <v>19</v>
      </c>
      <c r="E1009" s="33">
        <v>3010</v>
      </c>
      <c r="F1009" s="33">
        <v>20.6</v>
      </c>
      <c r="G1009" s="33">
        <v>3010</v>
      </c>
      <c r="H1009" s="33">
        <v>30.6</v>
      </c>
      <c r="I1009" s="33">
        <v>3010</v>
      </c>
      <c r="J1009" s="33">
        <v>34.200000000000003</v>
      </c>
      <c r="K1009" s="33"/>
      <c r="L1009" s="33"/>
    </row>
    <row r="1010" spans="1:12" x14ac:dyDescent="0.2">
      <c r="A1010" s="33">
        <v>3012</v>
      </c>
      <c r="B1010" s="33">
        <v>16.8</v>
      </c>
      <c r="C1010" s="33">
        <v>3012</v>
      </c>
      <c r="D1010" s="33">
        <v>18.899999999999999</v>
      </c>
      <c r="E1010" s="33">
        <v>3012</v>
      </c>
      <c r="F1010" s="33">
        <v>20.6</v>
      </c>
      <c r="G1010" s="33">
        <v>3012</v>
      </c>
      <c r="H1010" s="33">
        <v>30.8</v>
      </c>
      <c r="I1010" s="33">
        <v>3012</v>
      </c>
      <c r="J1010" s="33">
        <v>33</v>
      </c>
      <c r="K1010" s="33"/>
      <c r="L1010" s="33"/>
    </row>
    <row r="1011" spans="1:12" x14ac:dyDescent="0.2">
      <c r="A1011" s="33">
        <v>3014</v>
      </c>
      <c r="B1011" s="33">
        <v>17.3</v>
      </c>
      <c r="C1011" s="33">
        <v>3014</v>
      </c>
      <c r="D1011" s="33">
        <v>19</v>
      </c>
      <c r="E1011" s="33">
        <v>3014</v>
      </c>
      <c r="F1011" s="33">
        <v>20.6</v>
      </c>
      <c r="G1011" s="33">
        <v>3014</v>
      </c>
      <c r="H1011" s="33">
        <v>30.3</v>
      </c>
      <c r="I1011" s="33">
        <v>3014</v>
      </c>
      <c r="J1011" s="33">
        <v>33.1</v>
      </c>
      <c r="K1011" s="33"/>
      <c r="L1011" s="33"/>
    </row>
    <row r="1012" spans="1:12" x14ac:dyDescent="0.2">
      <c r="A1012" s="33">
        <v>3016</v>
      </c>
      <c r="B1012" s="33">
        <v>17.399999999999999</v>
      </c>
      <c r="C1012" s="33">
        <v>3016</v>
      </c>
      <c r="D1012" s="33">
        <v>18.100000000000001</v>
      </c>
      <c r="E1012" s="33">
        <v>3016</v>
      </c>
      <c r="F1012" s="33">
        <v>20.399999999999999</v>
      </c>
      <c r="G1012" s="33">
        <v>3016</v>
      </c>
      <c r="H1012" s="33">
        <v>30.7</v>
      </c>
      <c r="I1012" s="33">
        <v>3016</v>
      </c>
      <c r="J1012" s="33">
        <v>33.799999999999997</v>
      </c>
      <c r="K1012" s="33"/>
      <c r="L1012" s="33"/>
    </row>
    <row r="1013" spans="1:12" x14ac:dyDescent="0.2">
      <c r="A1013" s="33">
        <v>3018</v>
      </c>
      <c r="B1013" s="33">
        <v>17.600000000000001</v>
      </c>
      <c r="C1013" s="33">
        <v>3018</v>
      </c>
      <c r="D1013" s="33">
        <v>18.3</v>
      </c>
      <c r="E1013" s="33">
        <v>3018</v>
      </c>
      <c r="F1013" s="33">
        <v>20.7</v>
      </c>
      <c r="G1013" s="33">
        <v>3018</v>
      </c>
      <c r="H1013" s="33">
        <v>29.6</v>
      </c>
      <c r="I1013" s="33">
        <v>3018</v>
      </c>
      <c r="J1013" s="33">
        <v>33.299999999999997</v>
      </c>
      <c r="K1013" s="33"/>
      <c r="L1013" s="33"/>
    </row>
    <row r="1014" spans="1:12" x14ac:dyDescent="0.2">
      <c r="A1014" s="33">
        <v>3020</v>
      </c>
      <c r="B1014" s="33">
        <v>16.899999999999999</v>
      </c>
      <c r="C1014" s="33">
        <v>3020</v>
      </c>
      <c r="D1014" s="33">
        <v>18.899999999999999</v>
      </c>
      <c r="E1014" s="33">
        <v>3020</v>
      </c>
      <c r="F1014" s="33">
        <v>20.9</v>
      </c>
      <c r="G1014" s="33">
        <v>3020</v>
      </c>
      <c r="H1014" s="33">
        <v>30.5</v>
      </c>
      <c r="I1014" s="33">
        <v>3020</v>
      </c>
      <c r="J1014" s="33">
        <v>33.799999999999997</v>
      </c>
      <c r="K1014" s="33"/>
      <c r="L1014" s="33"/>
    </row>
    <row r="1015" spans="1:12" x14ac:dyDescent="0.2">
      <c r="A1015" s="33">
        <v>3022</v>
      </c>
      <c r="B1015" s="33">
        <v>16.8</v>
      </c>
      <c r="C1015" s="33">
        <v>3022</v>
      </c>
      <c r="D1015" s="33">
        <v>19.100000000000001</v>
      </c>
      <c r="E1015" s="33">
        <v>3022</v>
      </c>
      <c r="F1015" s="33">
        <v>21</v>
      </c>
      <c r="G1015" s="33">
        <v>3022</v>
      </c>
      <c r="H1015" s="33">
        <v>30.8</v>
      </c>
      <c r="I1015" s="33">
        <v>3022</v>
      </c>
      <c r="J1015" s="33">
        <v>34.5</v>
      </c>
      <c r="K1015" s="33"/>
      <c r="L1015" s="33"/>
    </row>
    <row r="1016" spans="1:12" x14ac:dyDescent="0.2">
      <c r="A1016" s="33">
        <v>3024</v>
      </c>
      <c r="B1016" s="33">
        <v>16.8</v>
      </c>
      <c r="C1016" s="33">
        <v>3024</v>
      </c>
      <c r="D1016" s="33">
        <v>19.2</v>
      </c>
      <c r="E1016" s="33">
        <v>3024</v>
      </c>
      <c r="F1016" s="33">
        <v>21</v>
      </c>
      <c r="G1016" s="33">
        <v>3024</v>
      </c>
      <c r="H1016" s="33">
        <v>30.4</v>
      </c>
      <c r="I1016" s="33">
        <v>3024</v>
      </c>
      <c r="J1016" s="33">
        <v>33.700000000000003</v>
      </c>
      <c r="K1016" s="33"/>
      <c r="L1016" s="33"/>
    </row>
    <row r="1017" spans="1:12" x14ac:dyDescent="0.2">
      <c r="A1017" s="33">
        <v>3026</v>
      </c>
      <c r="B1017" s="33">
        <v>17.100000000000001</v>
      </c>
      <c r="C1017" s="33">
        <v>3026</v>
      </c>
      <c r="D1017" s="33">
        <v>19</v>
      </c>
      <c r="E1017" s="33">
        <v>3026</v>
      </c>
      <c r="F1017" s="33">
        <v>21.2</v>
      </c>
      <c r="G1017" s="33">
        <v>3026</v>
      </c>
      <c r="H1017" s="33">
        <v>29.7</v>
      </c>
      <c r="I1017" s="33">
        <v>3026</v>
      </c>
      <c r="J1017" s="33">
        <v>33.6</v>
      </c>
      <c r="K1017" s="33"/>
      <c r="L1017" s="33"/>
    </row>
    <row r="1018" spans="1:12" x14ac:dyDescent="0.2">
      <c r="A1018" s="33">
        <v>3028</v>
      </c>
      <c r="B1018" s="33">
        <v>17.3</v>
      </c>
      <c r="C1018" s="33">
        <v>3028</v>
      </c>
      <c r="D1018" s="33">
        <v>18.8</v>
      </c>
      <c r="E1018" s="33">
        <v>3028</v>
      </c>
      <c r="F1018" s="33">
        <v>21</v>
      </c>
      <c r="G1018" s="33">
        <v>3028</v>
      </c>
      <c r="H1018" s="33">
        <v>30.7</v>
      </c>
      <c r="I1018" s="33">
        <v>3028</v>
      </c>
      <c r="J1018" s="33">
        <v>33.4</v>
      </c>
      <c r="K1018" s="33"/>
      <c r="L1018" s="33"/>
    </row>
    <row r="1019" spans="1:12" x14ac:dyDescent="0.2">
      <c r="A1019" s="33">
        <v>3030</v>
      </c>
      <c r="B1019" s="33">
        <v>17</v>
      </c>
      <c r="C1019" s="33">
        <v>3030</v>
      </c>
      <c r="D1019" s="33">
        <v>18.399999999999999</v>
      </c>
      <c r="E1019" s="33">
        <v>3030</v>
      </c>
      <c r="F1019" s="33">
        <v>21.9</v>
      </c>
      <c r="G1019" s="33">
        <v>3030</v>
      </c>
      <c r="H1019" s="33">
        <v>30.9</v>
      </c>
      <c r="I1019" s="33">
        <v>3030</v>
      </c>
      <c r="J1019" s="33">
        <v>33.200000000000003</v>
      </c>
      <c r="K1019" s="33"/>
      <c r="L1019" s="33"/>
    </row>
    <row r="1020" spans="1:12" x14ac:dyDescent="0.2">
      <c r="A1020" s="33">
        <v>3032</v>
      </c>
      <c r="B1020" s="33">
        <v>17</v>
      </c>
      <c r="C1020" s="33">
        <v>3032</v>
      </c>
      <c r="D1020" s="33">
        <v>17</v>
      </c>
      <c r="E1020" s="33">
        <v>3032</v>
      </c>
      <c r="F1020" s="33">
        <v>22.1</v>
      </c>
      <c r="G1020" s="33">
        <v>3032</v>
      </c>
      <c r="H1020" s="33">
        <v>31.7</v>
      </c>
      <c r="I1020" s="33">
        <v>3032</v>
      </c>
      <c r="J1020" s="33">
        <v>33.200000000000003</v>
      </c>
      <c r="K1020" s="33"/>
      <c r="L1020" s="33"/>
    </row>
    <row r="1021" spans="1:12" x14ac:dyDescent="0.2">
      <c r="A1021" s="33">
        <v>3034</v>
      </c>
      <c r="B1021" s="33">
        <v>17</v>
      </c>
      <c r="C1021" s="33">
        <v>3034</v>
      </c>
      <c r="D1021" s="33">
        <v>19.399999999999999</v>
      </c>
      <c r="E1021" s="33">
        <v>3034</v>
      </c>
      <c r="F1021" s="33">
        <v>20.6</v>
      </c>
      <c r="G1021" s="33">
        <v>3034</v>
      </c>
      <c r="H1021" s="33">
        <v>30.8</v>
      </c>
      <c r="I1021" s="33">
        <v>3034</v>
      </c>
      <c r="J1021" s="33">
        <v>35</v>
      </c>
      <c r="K1021" s="33"/>
      <c r="L1021" s="33"/>
    </row>
    <row r="1022" spans="1:12" x14ac:dyDescent="0.2">
      <c r="A1022" s="33">
        <v>3036</v>
      </c>
      <c r="B1022" s="33">
        <v>17</v>
      </c>
      <c r="C1022" s="33">
        <v>3036</v>
      </c>
      <c r="D1022" s="33">
        <v>19.8</v>
      </c>
      <c r="E1022" s="33">
        <v>3036</v>
      </c>
      <c r="F1022" s="33">
        <v>21</v>
      </c>
      <c r="G1022" s="33">
        <v>3036</v>
      </c>
      <c r="H1022" s="33">
        <v>29.8</v>
      </c>
      <c r="I1022" s="33">
        <v>3036</v>
      </c>
      <c r="J1022" s="33">
        <v>33.5</v>
      </c>
      <c r="K1022" s="33"/>
      <c r="L1022" s="33"/>
    </row>
    <row r="1023" spans="1:12" x14ac:dyDescent="0.2">
      <c r="A1023" s="33">
        <v>3038</v>
      </c>
      <c r="B1023" s="33">
        <v>17.3</v>
      </c>
      <c r="C1023" s="33">
        <v>3038</v>
      </c>
      <c r="D1023" s="33">
        <v>18.600000000000001</v>
      </c>
      <c r="E1023" s="33">
        <v>3038</v>
      </c>
      <c r="F1023" s="33">
        <v>21.5</v>
      </c>
      <c r="G1023" s="33">
        <v>3038</v>
      </c>
      <c r="H1023" s="33">
        <v>30.3</v>
      </c>
      <c r="I1023" s="33">
        <v>3038</v>
      </c>
      <c r="J1023" s="33">
        <v>30.7</v>
      </c>
      <c r="K1023" s="33"/>
      <c r="L1023" s="33"/>
    </row>
    <row r="1024" spans="1:12" x14ac:dyDescent="0.2">
      <c r="A1024" s="33">
        <v>3040</v>
      </c>
      <c r="B1024" s="33">
        <v>17.399999999999999</v>
      </c>
      <c r="C1024" s="33">
        <v>3040</v>
      </c>
      <c r="D1024" s="33">
        <v>18.3</v>
      </c>
      <c r="E1024" s="33">
        <v>3040</v>
      </c>
      <c r="F1024" s="33">
        <v>21.3</v>
      </c>
      <c r="G1024" s="33">
        <v>3040</v>
      </c>
      <c r="H1024" s="33">
        <v>30.9</v>
      </c>
      <c r="I1024" s="33">
        <v>3040</v>
      </c>
      <c r="J1024" s="33">
        <v>32</v>
      </c>
      <c r="K1024" s="33"/>
      <c r="L1024" s="33"/>
    </row>
    <row r="1025" spans="1:12" x14ac:dyDescent="0.2">
      <c r="A1025" s="33">
        <v>3042</v>
      </c>
      <c r="B1025" s="33">
        <v>17.2</v>
      </c>
      <c r="C1025" s="33">
        <v>3042</v>
      </c>
      <c r="D1025" s="33">
        <v>17.8</v>
      </c>
      <c r="E1025" s="33">
        <v>3042</v>
      </c>
      <c r="F1025" s="33">
        <v>21.1</v>
      </c>
      <c r="G1025" s="33">
        <v>3042</v>
      </c>
      <c r="H1025" s="33">
        <v>29.9</v>
      </c>
      <c r="I1025" s="33">
        <v>3042</v>
      </c>
      <c r="J1025" s="33">
        <v>34.5</v>
      </c>
      <c r="K1025" s="33"/>
      <c r="L1025" s="33"/>
    </row>
    <row r="1026" spans="1:12" x14ac:dyDescent="0.2">
      <c r="A1026" s="33">
        <v>3044</v>
      </c>
      <c r="B1026" s="33">
        <v>17</v>
      </c>
      <c r="C1026" s="33">
        <v>3044</v>
      </c>
      <c r="D1026" s="33">
        <v>18.2</v>
      </c>
      <c r="E1026" s="33">
        <v>3044</v>
      </c>
      <c r="F1026" s="33">
        <v>20.5</v>
      </c>
      <c r="G1026" s="33">
        <v>3044</v>
      </c>
      <c r="H1026" s="33">
        <v>30.7</v>
      </c>
      <c r="I1026" s="33">
        <v>3044</v>
      </c>
      <c r="J1026" s="33">
        <v>34.299999999999997</v>
      </c>
      <c r="K1026" s="33"/>
      <c r="L1026" s="33"/>
    </row>
    <row r="1027" spans="1:12" x14ac:dyDescent="0.2">
      <c r="A1027" s="33">
        <v>3046</v>
      </c>
      <c r="B1027" s="33">
        <v>17</v>
      </c>
      <c r="C1027" s="33">
        <v>3046</v>
      </c>
      <c r="D1027" s="33">
        <v>18.8</v>
      </c>
      <c r="E1027" s="33">
        <v>3046</v>
      </c>
      <c r="F1027" s="33">
        <v>21.9</v>
      </c>
      <c r="G1027" s="33">
        <v>3046</v>
      </c>
      <c r="H1027" s="33">
        <v>30.9</v>
      </c>
      <c r="I1027" s="33">
        <v>3046</v>
      </c>
      <c r="J1027" s="33">
        <v>34.200000000000003</v>
      </c>
      <c r="K1027" s="33"/>
      <c r="L1027" s="33"/>
    </row>
    <row r="1028" spans="1:12" x14ac:dyDescent="0.2">
      <c r="A1028" s="33">
        <v>3048</v>
      </c>
      <c r="B1028" s="33">
        <v>17.3</v>
      </c>
      <c r="C1028" s="33">
        <v>3048</v>
      </c>
      <c r="D1028" s="33">
        <v>19.3</v>
      </c>
      <c r="E1028" s="33">
        <v>3048</v>
      </c>
      <c r="F1028" s="33">
        <v>20.8</v>
      </c>
      <c r="G1028" s="33">
        <v>3048</v>
      </c>
      <c r="H1028" s="33">
        <v>29.9</v>
      </c>
      <c r="I1028" s="33">
        <v>3048</v>
      </c>
      <c r="J1028" s="33">
        <v>34.6</v>
      </c>
      <c r="K1028" s="33"/>
      <c r="L1028" s="33"/>
    </row>
    <row r="1029" spans="1:12" x14ac:dyDescent="0.2">
      <c r="A1029" s="33">
        <v>3050</v>
      </c>
      <c r="B1029" s="33">
        <v>17.100000000000001</v>
      </c>
      <c r="C1029" s="33">
        <v>3050</v>
      </c>
      <c r="D1029" s="33">
        <v>18.899999999999999</v>
      </c>
      <c r="E1029" s="33">
        <v>3050</v>
      </c>
      <c r="F1029" s="33">
        <v>20.399999999999999</v>
      </c>
      <c r="G1029" s="33">
        <v>3050</v>
      </c>
      <c r="H1029" s="33">
        <v>31</v>
      </c>
      <c r="I1029" s="33">
        <v>3050</v>
      </c>
      <c r="J1029" s="33">
        <v>35.9</v>
      </c>
      <c r="K1029" s="33"/>
      <c r="L1029" s="33"/>
    </row>
    <row r="1030" spans="1:12" x14ac:dyDescent="0.2">
      <c r="A1030" s="33">
        <v>3052</v>
      </c>
      <c r="B1030" s="33">
        <v>16.100000000000001</v>
      </c>
      <c r="C1030" s="33">
        <v>3052</v>
      </c>
      <c r="D1030" s="33">
        <v>19.100000000000001</v>
      </c>
      <c r="E1030" s="33">
        <v>3052</v>
      </c>
      <c r="F1030" s="33">
        <v>21.3</v>
      </c>
      <c r="G1030" s="33">
        <v>3052</v>
      </c>
      <c r="H1030" s="33">
        <v>31.1</v>
      </c>
      <c r="I1030" s="33">
        <v>3052</v>
      </c>
      <c r="J1030" s="33">
        <v>33.9</v>
      </c>
      <c r="K1030" s="33"/>
      <c r="L1030" s="33"/>
    </row>
    <row r="1031" spans="1:12" x14ac:dyDescent="0.2">
      <c r="A1031" s="33">
        <v>3054</v>
      </c>
      <c r="B1031" s="33">
        <v>16.600000000000001</v>
      </c>
      <c r="C1031" s="33">
        <v>3054</v>
      </c>
      <c r="D1031" s="33">
        <v>18.7</v>
      </c>
      <c r="E1031" s="33">
        <v>3054</v>
      </c>
      <c r="F1031" s="33">
        <v>20.5</v>
      </c>
      <c r="G1031" s="33">
        <v>3054</v>
      </c>
      <c r="H1031" s="33">
        <v>30.4</v>
      </c>
      <c r="I1031" s="33">
        <v>3054</v>
      </c>
      <c r="J1031" s="33">
        <v>33.9</v>
      </c>
      <c r="K1031" s="33"/>
      <c r="L1031" s="33"/>
    </row>
    <row r="1032" spans="1:12" x14ac:dyDescent="0.2">
      <c r="A1032" s="33">
        <v>3056</v>
      </c>
      <c r="B1032" s="33">
        <v>17.100000000000001</v>
      </c>
      <c r="C1032" s="33">
        <v>3056</v>
      </c>
      <c r="D1032" s="33">
        <v>18.7</v>
      </c>
      <c r="E1032" s="33">
        <v>3056</v>
      </c>
      <c r="F1032" s="33">
        <v>20.6</v>
      </c>
      <c r="G1032" s="33">
        <v>3056</v>
      </c>
      <c r="H1032" s="33">
        <v>31.2</v>
      </c>
      <c r="I1032" s="33">
        <v>3056</v>
      </c>
      <c r="J1032" s="33">
        <v>34.299999999999997</v>
      </c>
      <c r="K1032" s="33"/>
      <c r="L1032" s="33"/>
    </row>
    <row r="1033" spans="1:12" x14ac:dyDescent="0.2">
      <c r="A1033" s="33">
        <v>3058</v>
      </c>
      <c r="B1033" s="33">
        <v>17.3</v>
      </c>
      <c r="C1033" s="33">
        <v>3058</v>
      </c>
      <c r="D1033" s="33">
        <v>18.100000000000001</v>
      </c>
      <c r="E1033" s="33">
        <v>3058</v>
      </c>
      <c r="F1033" s="33">
        <v>21.2</v>
      </c>
      <c r="G1033" s="33">
        <v>3058</v>
      </c>
      <c r="H1033" s="33">
        <v>30.4</v>
      </c>
      <c r="I1033" s="33">
        <v>3058</v>
      </c>
      <c r="J1033" s="33">
        <v>34.1</v>
      </c>
      <c r="K1033" s="33"/>
      <c r="L1033" s="33"/>
    </row>
    <row r="1034" spans="1:12" x14ac:dyDescent="0.2">
      <c r="A1034" s="33">
        <v>3060</v>
      </c>
      <c r="B1034" s="33">
        <v>16.600000000000001</v>
      </c>
      <c r="C1034" s="33">
        <v>3060</v>
      </c>
      <c r="D1034" s="33">
        <v>17.899999999999999</v>
      </c>
      <c r="E1034" s="33">
        <v>3060</v>
      </c>
      <c r="F1034" s="33">
        <v>21.6</v>
      </c>
      <c r="G1034" s="33">
        <v>3060</v>
      </c>
      <c r="H1034" s="33">
        <v>30.1</v>
      </c>
      <c r="I1034" s="33">
        <v>3060</v>
      </c>
      <c r="J1034" s="33">
        <v>33.1</v>
      </c>
      <c r="K1034" s="33"/>
      <c r="L1034" s="33"/>
    </row>
    <row r="1035" spans="1:12" x14ac:dyDescent="0.2">
      <c r="A1035" s="33">
        <v>3062</v>
      </c>
      <c r="B1035" s="33">
        <v>16.8</v>
      </c>
      <c r="C1035" s="33">
        <v>3062</v>
      </c>
      <c r="D1035" s="33">
        <v>18.7</v>
      </c>
      <c r="E1035" s="33">
        <v>3062</v>
      </c>
      <c r="F1035" s="33">
        <v>21.1</v>
      </c>
      <c r="G1035" s="33">
        <v>3062</v>
      </c>
      <c r="H1035" s="33">
        <v>30.4</v>
      </c>
      <c r="I1035" s="33">
        <v>3062</v>
      </c>
      <c r="J1035" s="33">
        <v>33.299999999999997</v>
      </c>
      <c r="K1035" s="33"/>
      <c r="L1035" s="33"/>
    </row>
    <row r="1036" spans="1:12" x14ac:dyDescent="0.2">
      <c r="A1036" s="33">
        <v>3064</v>
      </c>
      <c r="B1036" s="33">
        <v>16.899999999999999</v>
      </c>
      <c r="C1036" s="33">
        <v>3064</v>
      </c>
      <c r="D1036" s="33">
        <v>19.399999999999999</v>
      </c>
      <c r="E1036" s="33">
        <v>3064</v>
      </c>
      <c r="F1036" s="33">
        <v>21.1</v>
      </c>
      <c r="G1036" s="33">
        <v>3064</v>
      </c>
      <c r="H1036" s="33">
        <v>31.1</v>
      </c>
      <c r="I1036" s="33">
        <v>3064</v>
      </c>
      <c r="J1036" s="33">
        <v>33.4</v>
      </c>
      <c r="K1036" s="33"/>
      <c r="L1036" s="33"/>
    </row>
    <row r="1037" spans="1:12" x14ac:dyDescent="0.2">
      <c r="A1037" s="33">
        <v>3066</v>
      </c>
      <c r="B1037" s="33">
        <v>17.100000000000001</v>
      </c>
      <c r="C1037" s="33">
        <v>3066</v>
      </c>
      <c r="D1037" s="33">
        <v>19.399999999999999</v>
      </c>
      <c r="E1037" s="33">
        <v>3066</v>
      </c>
      <c r="F1037" s="33">
        <v>21.2</v>
      </c>
      <c r="G1037" s="33">
        <v>3066</v>
      </c>
      <c r="H1037" s="33">
        <v>31.4</v>
      </c>
      <c r="I1037" s="33">
        <v>3066</v>
      </c>
      <c r="J1037" s="33">
        <v>33.1</v>
      </c>
      <c r="K1037" s="33"/>
      <c r="L1037" s="33"/>
    </row>
    <row r="1038" spans="1:12" x14ac:dyDescent="0.2">
      <c r="A1038" s="33">
        <v>3068</v>
      </c>
      <c r="B1038" s="33">
        <v>17</v>
      </c>
      <c r="C1038" s="33">
        <v>3068</v>
      </c>
      <c r="D1038" s="33">
        <v>19.399999999999999</v>
      </c>
      <c r="E1038" s="33">
        <v>3068</v>
      </c>
      <c r="F1038" s="33">
        <v>20.7</v>
      </c>
      <c r="G1038" s="33">
        <v>3068</v>
      </c>
      <c r="H1038" s="33">
        <v>30.8</v>
      </c>
      <c r="I1038" s="33">
        <v>3068</v>
      </c>
      <c r="J1038" s="33">
        <v>33.6</v>
      </c>
      <c r="K1038" s="33"/>
      <c r="L1038" s="33"/>
    </row>
    <row r="1039" spans="1:12" x14ac:dyDescent="0.2">
      <c r="A1039" s="33">
        <v>3070</v>
      </c>
      <c r="B1039" s="33">
        <v>17.100000000000001</v>
      </c>
      <c r="C1039" s="33">
        <v>3070</v>
      </c>
      <c r="D1039" s="33">
        <v>19.5</v>
      </c>
      <c r="E1039" s="33">
        <v>3070</v>
      </c>
      <c r="F1039" s="33">
        <v>20.8</v>
      </c>
      <c r="G1039" s="33">
        <v>3070</v>
      </c>
      <c r="H1039" s="33">
        <v>31</v>
      </c>
      <c r="I1039" s="33">
        <v>3070</v>
      </c>
      <c r="J1039" s="33">
        <v>34.1</v>
      </c>
      <c r="K1039" s="33"/>
      <c r="L1039" s="33"/>
    </row>
    <row r="1040" spans="1:12" x14ac:dyDescent="0.2">
      <c r="A1040" s="33">
        <v>3072</v>
      </c>
      <c r="B1040" s="33">
        <v>18.100000000000001</v>
      </c>
      <c r="C1040" s="33">
        <v>3072</v>
      </c>
      <c r="D1040" s="33">
        <v>18.7</v>
      </c>
      <c r="E1040" s="33">
        <v>3072</v>
      </c>
      <c r="F1040" s="33">
        <v>21.1</v>
      </c>
      <c r="G1040" s="33">
        <v>3072</v>
      </c>
      <c r="H1040" s="33">
        <v>31.5</v>
      </c>
      <c r="I1040" s="33">
        <v>3072</v>
      </c>
      <c r="J1040" s="33">
        <v>33.700000000000003</v>
      </c>
      <c r="K1040" s="33"/>
      <c r="L1040" s="33"/>
    </row>
    <row r="1041" spans="1:12" x14ac:dyDescent="0.2">
      <c r="A1041" s="33">
        <v>3074</v>
      </c>
      <c r="B1041" s="33">
        <v>17</v>
      </c>
      <c r="C1041" s="33">
        <v>3074</v>
      </c>
      <c r="D1041" s="33">
        <v>18.7</v>
      </c>
      <c r="E1041" s="33">
        <v>3074</v>
      </c>
      <c r="F1041" s="33">
        <v>22.2</v>
      </c>
      <c r="G1041" s="33">
        <v>3074</v>
      </c>
      <c r="H1041" s="33">
        <v>29.3</v>
      </c>
      <c r="I1041" s="33">
        <v>3074</v>
      </c>
      <c r="J1041" s="33">
        <v>34.200000000000003</v>
      </c>
      <c r="K1041" s="33"/>
      <c r="L1041" s="33"/>
    </row>
    <row r="1042" spans="1:12" x14ac:dyDescent="0.2">
      <c r="A1042" s="33">
        <v>3076</v>
      </c>
      <c r="B1042" s="33">
        <v>17.600000000000001</v>
      </c>
      <c r="C1042" s="33">
        <v>3076</v>
      </c>
      <c r="D1042" s="33">
        <v>18.399999999999999</v>
      </c>
      <c r="E1042" s="33">
        <v>3076</v>
      </c>
      <c r="F1042" s="33">
        <v>21</v>
      </c>
      <c r="G1042" s="33">
        <v>3076</v>
      </c>
      <c r="H1042" s="33">
        <v>29.8</v>
      </c>
      <c r="I1042" s="33">
        <v>3076</v>
      </c>
      <c r="J1042" s="33">
        <v>33.5</v>
      </c>
      <c r="K1042" s="33"/>
      <c r="L1042" s="33"/>
    </row>
    <row r="1043" spans="1:12" x14ac:dyDescent="0.2">
      <c r="A1043" s="33">
        <v>3078</v>
      </c>
      <c r="B1043" s="33">
        <v>17.399999999999999</v>
      </c>
      <c r="C1043" s="33">
        <v>3078</v>
      </c>
      <c r="D1043" s="33">
        <v>19.2</v>
      </c>
      <c r="E1043" s="33">
        <v>3078</v>
      </c>
      <c r="F1043" s="33">
        <v>20.9</v>
      </c>
      <c r="G1043" s="33">
        <v>3078</v>
      </c>
      <c r="H1043" s="33">
        <v>30.6</v>
      </c>
      <c r="I1043" s="33">
        <v>3078</v>
      </c>
      <c r="J1043" s="33">
        <v>33.9</v>
      </c>
      <c r="K1043" s="33"/>
      <c r="L1043" s="33"/>
    </row>
    <row r="1044" spans="1:12" x14ac:dyDescent="0.2">
      <c r="A1044" s="33">
        <v>3080</v>
      </c>
      <c r="B1044" s="33">
        <v>16.399999999999999</v>
      </c>
      <c r="C1044" s="33">
        <v>3080</v>
      </c>
      <c r="D1044" s="33">
        <v>19.100000000000001</v>
      </c>
      <c r="E1044" s="33">
        <v>3080</v>
      </c>
      <c r="F1044" s="33">
        <v>20.5</v>
      </c>
      <c r="G1044" s="33">
        <v>3080</v>
      </c>
      <c r="H1044" s="33">
        <v>31.6</v>
      </c>
      <c r="I1044" s="33">
        <v>3080</v>
      </c>
      <c r="J1044" s="33">
        <v>34.5</v>
      </c>
      <c r="K1044" s="33"/>
      <c r="L1044" s="33"/>
    </row>
    <row r="1045" spans="1:12" x14ac:dyDescent="0.2">
      <c r="A1045" s="33">
        <v>3082</v>
      </c>
      <c r="B1045" s="33">
        <v>16.8</v>
      </c>
      <c r="C1045" s="33">
        <v>3082</v>
      </c>
      <c r="D1045" s="33">
        <v>19.5</v>
      </c>
      <c r="E1045" s="33">
        <v>3082</v>
      </c>
      <c r="F1045" s="33">
        <v>19.8</v>
      </c>
      <c r="G1045" s="33">
        <v>3082</v>
      </c>
      <c r="H1045" s="33">
        <v>31.1</v>
      </c>
      <c r="I1045" s="33">
        <v>3082</v>
      </c>
      <c r="J1045" s="33">
        <v>35.200000000000003</v>
      </c>
      <c r="K1045" s="33"/>
      <c r="L1045" s="33"/>
    </row>
    <row r="1046" spans="1:12" x14ac:dyDescent="0.2">
      <c r="A1046" s="33">
        <v>3084</v>
      </c>
      <c r="B1046" s="33">
        <v>17.100000000000001</v>
      </c>
      <c r="C1046" s="33">
        <v>3084</v>
      </c>
      <c r="D1046" s="33">
        <v>19.5</v>
      </c>
      <c r="E1046" s="33">
        <v>3084</v>
      </c>
      <c r="F1046" s="33">
        <v>19.8</v>
      </c>
      <c r="G1046" s="33">
        <v>3084</v>
      </c>
      <c r="H1046" s="33">
        <v>30.9</v>
      </c>
      <c r="I1046" s="33">
        <v>3084</v>
      </c>
      <c r="J1046" s="33">
        <v>35.6</v>
      </c>
      <c r="K1046" s="33"/>
      <c r="L1046" s="33"/>
    </row>
    <row r="1047" spans="1:12" x14ac:dyDescent="0.2">
      <c r="A1047" s="33">
        <v>3086</v>
      </c>
      <c r="B1047" s="33">
        <v>16.899999999999999</v>
      </c>
      <c r="C1047" s="33">
        <v>3086</v>
      </c>
      <c r="D1047" s="33">
        <v>21.1</v>
      </c>
      <c r="E1047" s="33">
        <v>3086</v>
      </c>
      <c r="F1047" s="33">
        <v>20</v>
      </c>
      <c r="G1047" s="33">
        <v>3086</v>
      </c>
      <c r="H1047" s="33">
        <v>30.9</v>
      </c>
      <c r="I1047" s="33">
        <v>3086</v>
      </c>
      <c r="J1047" s="33">
        <v>35.1</v>
      </c>
      <c r="K1047" s="33"/>
      <c r="L1047" s="33"/>
    </row>
    <row r="1048" spans="1:12" x14ac:dyDescent="0.2">
      <c r="A1048" s="33">
        <v>3088</v>
      </c>
      <c r="B1048" s="33">
        <v>17.100000000000001</v>
      </c>
      <c r="C1048" s="33">
        <v>3088</v>
      </c>
      <c r="D1048" s="33">
        <v>19.3</v>
      </c>
      <c r="E1048" s="33">
        <v>3088</v>
      </c>
      <c r="F1048" s="33">
        <v>21.8</v>
      </c>
      <c r="G1048" s="33">
        <v>3088</v>
      </c>
      <c r="H1048" s="33">
        <v>30.8</v>
      </c>
      <c r="I1048" s="33">
        <v>3088</v>
      </c>
      <c r="J1048" s="33">
        <v>35.4</v>
      </c>
      <c r="K1048" s="33"/>
      <c r="L1048" s="33"/>
    </row>
    <row r="1049" spans="1:12" x14ac:dyDescent="0.2">
      <c r="A1049" s="33">
        <v>3090</v>
      </c>
      <c r="B1049" s="33">
        <v>17.600000000000001</v>
      </c>
      <c r="C1049" s="33">
        <v>3090</v>
      </c>
      <c r="D1049" s="33">
        <v>19.100000000000001</v>
      </c>
      <c r="E1049" s="33">
        <v>3090</v>
      </c>
      <c r="F1049" s="33">
        <v>20.6</v>
      </c>
      <c r="G1049" s="33">
        <v>3090</v>
      </c>
      <c r="H1049" s="33">
        <v>31.5</v>
      </c>
      <c r="I1049" s="33">
        <v>3090</v>
      </c>
      <c r="J1049" s="33">
        <v>35</v>
      </c>
      <c r="K1049" s="33"/>
      <c r="L1049" s="33"/>
    </row>
    <row r="1050" spans="1:12" x14ac:dyDescent="0.2">
      <c r="A1050" s="33">
        <v>3092</v>
      </c>
      <c r="B1050" s="33">
        <v>16.899999999999999</v>
      </c>
      <c r="C1050" s="33">
        <v>3092</v>
      </c>
      <c r="D1050" s="33">
        <v>19.100000000000001</v>
      </c>
      <c r="E1050" s="33">
        <v>3092</v>
      </c>
      <c r="F1050" s="33">
        <v>20.9</v>
      </c>
      <c r="G1050" s="33">
        <v>3092</v>
      </c>
      <c r="H1050" s="33">
        <v>31</v>
      </c>
      <c r="I1050" s="33">
        <v>3092</v>
      </c>
      <c r="J1050" s="33">
        <v>34</v>
      </c>
      <c r="K1050" s="33"/>
      <c r="L1050" s="33"/>
    </row>
    <row r="1051" spans="1:12" x14ac:dyDescent="0.2">
      <c r="A1051" s="33">
        <v>3094</v>
      </c>
      <c r="B1051" s="33">
        <v>16.899999999999999</v>
      </c>
      <c r="C1051" s="33">
        <v>3094</v>
      </c>
      <c r="D1051" s="33">
        <v>19.3</v>
      </c>
      <c r="E1051" s="33">
        <v>3094</v>
      </c>
      <c r="F1051" s="33">
        <v>20.9</v>
      </c>
      <c r="G1051" s="33">
        <v>3094</v>
      </c>
      <c r="H1051" s="33">
        <v>30.8</v>
      </c>
      <c r="I1051" s="33">
        <v>3094</v>
      </c>
      <c r="J1051" s="33">
        <v>33.4</v>
      </c>
      <c r="K1051" s="33"/>
      <c r="L1051" s="33"/>
    </row>
    <row r="1052" spans="1:12" x14ac:dyDescent="0.2">
      <c r="A1052" s="33">
        <v>3096</v>
      </c>
      <c r="B1052" s="33">
        <v>17.399999999999999</v>
      </c>
      <c r="C1052" s="33">
        <v>3096</v>
      </c>
      <c r="D1052" s="33">
        <v>19.5</v>
      </c>
      <c r="E1052" s="33">
        <v>3096</v>
      </c>
      <c r="F1052" s="33">
        <v>20.399999999999999</v>
      </c>
      <c r="G1052" s="33">
        <v>3096</v>
      </c>
      <c r="H1052" s="33">
        <v>30.7</v>
      </c>
      <c r="I1052" s="33">
        <v>3096</v>
      </c>
      <c r="J1052" s="33">
        <v>31.7</v>
      </c>
      <c r="K1052" s="33"/>
      <c r="L1052" s="33"/>
    </row>
    <row r="1053" spans="1:12" x14ac:dyDescent="0.2">
      <c r="A1053" s="33">
        <v>3098</v>
      </c>
      <c r="B1053" s="33">
        <v>17.3</v>
      </c>
      <c r="C1053" s="33">
        <v>3098</v>
      </c>
      <c r="D1053" s="33">
        <v>18.899999999999999</v>
      </c>
      <c r="E1053" s="33">
        <v>3098</v>
      </c>
      <c r="F1053" s="33">
        <v>20.6</v>
      </c>
      <c r="G1053" s="33">
        <v>3098</v>
      </c>
      <c r="H1053" s="33">
        <v>30.1</v>
      </c>
      <c r="I1053" s="33">
        <v>3098</v>
      </c>
      <c r="J1053" s="33">
        <v>33.700000000000003</v>
      </c>
      <c r="K1053" s="33"/>
      <c r="L1053" s="33"/>
    </row>
    <row r="1054" spans="1:12" x14ac:dyDescent="0.2">
      <c r="A1054" s="33">
        <v>3100</v>
      </c>
      <c r="B1054" s="33">
        <v>17.100000000000001</v>
      </c>
      <c r="C1054" s="33">
        <v>3100</v>
      </c>
      <c r="D1054" s="33">
        <v>19</v>
      </c>
      <c r="E1054" s="33">
        <v>3100</v>
      </c>
      <c r="F1054" s="33">
        <v>19.3</v>
      </c>
      <c r="G1054" s="33">
        <v>3100</v>
      </c>
      <c r="H1054" s="33">
        <v>29.8</v>
      </c>
      <c r="I1054" s="33">
        <v>3100</v>
      </c>
      <c r="J1054" s="33">
        <v>36.5</v>
      </c>
      <c r="K1054" s="33"/>
      <c r="L1054" s="33"/>
    </row>
    <row r="1055" spans="1:12" x14ac:dyDescent="0.2">
      <c r="A1055" s="33">
        <v>3102</v>
      </c>
      <c r="B1055" s="33">
        <v>16.600000000000001</v>
      </c>
      <c r="C1055" s="33">
        <v>3102</v>
      </c>
      <c r="D1055" s="33">
        <v>19.100000000000001</v>
      </c>
      <c r="E1055" s="33">
        <v>3102</v>
      </c>
      <c r="F1055" s="33">
        <v>20.7</v>
      </c>
      <c r="G1055" s="33">
        <v>3102</v>
      </c>
      <c r="H1055" s="33">
        <v>30.3</v>
      </c>
      <c r="I1055" s="33">
        <v>3102</v>
      </c>
      <c r="J1055" s="33">
        <v>34</v>
      </c>
      <c r="K1055" s="33"/>
      <c r="L1055" s="33"/>
    </row>
    <row r="1056" spans="1:12" x14ac:dyDescent="0.2">
      <c r="A1056" s="33">
        <v>3104</v>
      </c>
      <c r="B1056" s="33">
        <v>16.100000000000001</v>
      </c>
      <c r="C1056" s="33">
        <v>3104</v>
      </c>
      <c r="D1056" s="33">
        <v>18.600000000000001</v>
      </c>
      <c r="E1056" s="33">
        <v>3104</v>
      </c>
      <c r="F1056" s="33">
        <v>21.6</v>
      </c>
      <c r="G1056" s="33">
        <v>3104</v>
      </c>
      <c r="H1056" s="33">
        <v>30.3</v>
      </c>
      <c r="I1056" s="33">
        <v>3104</v>
      </c>
      <c r="J1056" s="33">
        <v>33.700000000000003</v>
      </c>
      <c r="K1056" s="33"/>
      <c r="L1056" s="33"/>
    </row>
    <row r="1057" spans="1:12" x14ac:dyDescent="0.2">
      <c r="A1057" s="33">
        <v>3106</v>
      </c>
      <c r="B1057" s="33">
        <v>17.3</v>
      </c>
      <c r="C1057" s="33">
        <v>3106</v>
      </c>
      <c r="D1057" s="33">
        <v>18.5</v>
      </c>
      <c r="E1057" s="33">
        <v>3106</v>
      </c>
      <c r="F1057" s="33">
        <v>21.2</v>
      </c>
      <c r="G1057" s="33">
        <v>3106</v>
      </c>
      <c r="H1057" s="33">
        <v>30.7</v>
      </c>
      <c r="I1057" s="33">
        <v>3106</v>
      </c>
      <c r="J1057" s="33">
        <v>32.5</v>
      </c>
      <c r="K1057" s="33"/>
      <c r="L1057" s="33"/>
    </row>
    <row r="1058" spans="1:12" x14ac:dyDescent="0.2">
      <c r="A1058" s="33">
        <v>3108</v>
      </c>
      <c r="B1058" s="33">
        <v>17.100000000000001</v>
      </c>
      <c r="C1058" s="33">
        <v>3108</v>
      </c>
      <c r="D1058" s="33">
        <v>18.8</v>
      </c>
      <c r="E1058" s="33">
        <v>3108</v>
      </c>
      <c r="F1058" s="33">
        <v>20.6</v>
      </c>
      <c r="G1058" s="33">
        <v>3108</v>
      </c>
      <c r="H1058" s="33">
        <v>30.5</v>
      </c>
      <c r="I1058" s="33">
        <v>3108</v>
      </c>
      <c r="J1058" s="33">
        <v>33.799999999999997</v>
      </c>
      <c r="K1058" s="33"/>
      <c r="L1058" s="33"/>
    </row>
    <row r="1059" spans="1:12" x14ac:dyDescent="0.2">
      <c r="A1059" s="33">
        <v>3110</v>
      </c>
      <c r="B1059" s="33">
        <v>16.899999999999999</v>
      </c>
      <c r="C1059" s="33">
        <v>3110</v>
      </c>
      <c r="D1059" s="33">
        <v>18.899999999999999</v>
      </c>
      <c r="E1059" s="33">
        <v>3110</v>
      </c>
      <c r="F1059" s="33">
        <v>21</v>
      </c>
      <c r="G1059" s="33">
        <v>3110</v>
      </c>
      <c r="H1059" s="33">
        <v>30.1</v>
      </c>
      <c r="I1059" s="33">
        <v>3110</v>
      </c>
      <c r="J1059" s="33">
        <v>33.200000000000003</v>
      </c>
      <c r="K1059" s="33"/>
      <c r="L1059" s="33"/>
    </row>
    <row r="1060" spans="1:12" x14ac:dyDescent="0.2">
      <c r="A1060" s="33">
        <v>3112</v>
      </c>
      <c r="B1060" s="33">
        <v>17.5</v>
      </c>
      <c r="C1060" s="33">
        <v>3112</v>
      </c>
      <c r="D1060" s="33">
        <v>18.8</v>
      </c>
      <c r="E1060" s="33">
        <v>3112</v>
      </c>
      <c r="F1060" s="33">
        <v>20.8</v>
      </c>
      <c r="G1060" s="33">
        <v>3112</v>
      </c>
      <c r="H1060" s="33">
        <v>30</v>
      </c>
      <c r="I1060" s="33">
        <v>3112</v>
      </c>
      <c r="J1060" s="33">
        <v>33.299999999999997</v>
      </c>
      <c r="K1060" s="33"/>
      <c r="L1060" s="33"/>
    </row>
    <row r="1061" spans="1:12" x14ac:dyDescent="0.2">
      <c r="A1061" s="33">
        <v>3114</v>
      </c>
      <c r="B1061" s="33">
        <v>17.899999999999999</v>
      </c>
      <c r="C1061" s="33">
        <v>3114</v>
      </c>
      <c r="D1061" s="33">
        <v>19</v>
      </c>
      <c r="E1061" s="33">
        <v>3114</v>
      </c>
      <c r="F1061" s="33">
        <v>20.7</v>
      </c>
      <c r="G1061" s="33">
        <v>3114</v>
      </c>
      <c r="H1061" s="33">
        <v>30.3</v>
      </c>
      <c r="I1061" s="33">
        <v>3114</v>
      </c>
      <c r="J1061" s="33">
        <v>33.799999999999997</v>
      </c>
      <c r="K1061" s="33"/>
      <c r="L1061" s="33"/>
    </row>
    <row r="1062" spans="1:12" x14ac:dyDescent="0.2">
      <c r="A1062" s="33">
        <v>3116</v>
      </c>
      <c r="B1062" s="33">
        <v>16.8</v>
      </c>
      <c r="C1062" s="33">
        <v>3116</v>
      </c>
      <c r="D1062" s="33">
        <v>19.2</v>
      </c>
      <c r="E1062" s="33">
        <v>3116</v>
      </c>
      <c r="F1062" s="33">
        <v>20.8</v>
      </c>
      <c r="G1062" s="33">
        <v>3116</v>
      </c>
      <c r="H1062" s="33">
        <v>29.4</v>
      </c>
      <c r="I1062" s="33">
        <v>3116</v>
      </c>
      <c r="J1062" s="33">
        <v>33.6</v>
      </c>
      <c r="K1062" s="33"/>
      <c r="L1062" s="33"/>
    </row>
    <row r="1063" spans="1:12" x14ac:dyDescent="0.2">
      <c r="A1063" s="33">
        <v>3118</v>
      </c>
      <c r="B1063" s="33">
        <v>17</v>
      </c>
      <c r="C1063" s="33">
        <v>3118</v>
      </c>
      <c r="D1063" s="33">
        <v>19</v>
      </c>
      <c r="E1063" s="33">
        <v>3118</v>
      </c>
      <c r="F1063" s="33">
        <v>20.5</v>
      </c>
      <c r="G1063" s="33">
        <v>3118</v>
      </c>
      <c r="H1063" s="33">
        <v>30.9</v>
      </c>
      <c r="I1063" s="33">
        <v>3118</v>
      </c>
      <c r="J1063" s="33">
        <v>32.6</v>
      </c>
      <c r="K1063" s="33"/>
      <c r="L1063" s="33"/>
    </row>
    <row r="1064" spans="1:12" x14ac:dyDescent="0.2">
      <c r="A1064" s="33">
        <v>3120</v>
      </c>
      <c r="B1064" s="33">
        <v>17</v>
      </c>
      <c r="C1064" s="33">
        <v>3120</v>
      </c>
      <c r="D1064" s="33">
        <v>18.8</v>
      </c>
      <c r="E1064" s="33">
        <v>3120</v>
      </c>
      <c r="F1064" s="33">
        <v>20.5</v>
      </c>
      <c r="G1064" s="33">
        <v>3120</v>
      </c>
      <c r="H1064" s="33">
        <v>31</v>
      </c>
      <c r="I1064" s="33">
        <v>3120</v>
      </c>
      <c r="J1064" s="33">
        <v>34</v>
      </c>
      <c r="K1064" s="33"/>
      <c r="L1064" s="33"/>
    </row>
    <row r="1065" spans="1:12" x14ac:dyDescent="0.2">
      <c r="A1065" s="33">
        <v>3122</v>
      </c>
      <c r="B1065" s="33">
        <v>16.899999999999999</v>
      </c>
      <c r="C1065" s="33">
        <v>3122</v>
      </c>
      <c r="D1065" s="33">
        <v>19</v>
      </c>
      <c r="E1065" s="33">
        <v>3122</v>
      </c>
      <c r="F1065" s="33">
        <v>20.7</v>
      </c>
      <c r="G1065" s="33">
        <v>3122</v>
      </c>
      <c r="H1065" s="33">
        <v>30.7</v>
      </c>
      <c r="I1065" s="33">
        <v>3122</v>
      </c>
      <c r="J1065" s="33">
        <v>33.799999999999997</v>
      </c>
      <c r="K1065" s="33"/>
      <c r="L1065" s="33"/>
    </row>
    <row r="1066" spans="1:12" x14ac:dyDescent="0.2">
      <c r="A1066" s="33">
        <v>3124</v>
      </c>
      <c r="B1066" s="33">
        <v>17.100000000000001</v>
      </c>
      <c r="C1066" s="33">
        <v>3124</v>
      </c>
      <c r="D1066" s="33">
        <v>19.5</v>
      </c>
      <c r="E1066" s="33">
        <v>3124</v>
      </c>
      <c r="F1066" s="33">
        <v>20.9</v>
      </c>
      <c r="G1066" s="33">
        <v>3124</v>
      </c>
      <c r="H1066" s="33">
        <v>29.6</v>
      </c>
      <c r="I1066" s="33">
        <v>3124</v>
      </c>
      <c r="J1066" s="33">
        <v>33.5</v>
      </c>
      <c r="K1066" s="33"/>
      <c r="L1066" s="33"/>
    </row>
    <row r="1067" spans="1:12" x14ac:dyDescent="0.2">
      <c r="A1067" s="33">
        <v>3126</v>
      </c>
      <c r="B1067" s="33">
        <v>16.7</v>
      </c>
      <c r="C1067" s="33">
        <v>3126</v>
      </c>
      <c r="D1067" s="33">
        <v>19.5</v>
      </c>
      <c r="E1067" s="33">
        <v>3126</v>
      </c>
      <c r="F1067" s="33">
        <v>20.2</v>
      </c>
      <c r="G1067" s="33">
        <v>3126</v>
      </c>
      <c r="H1067" s="33">
        <v>30.2</v>
      </c>
      <c r="I1067" s="33">
        <v>3126</v>
      </c>
      <c r="J1067" s="33">
        <v>32.9</v>
      </c>
      <c r="K1067" s="33"/>
      <c r="L1067" s="33"/>
    </row>
    <row r="1068" spans="1:12" x14ac:dyDescent="0.2">
      <c r="A1068" s="33">
        <v>3128</v>
      </c>
      <c r="B1068" s="33">
        <v>17.600000000000001</v>
      </c>
      <c r="C1068" s="33">
        <v>3128</v>
      </c>
      <c r="D1068" s="33">
        <v>18.600000000000001</v>
      </c>
      <c r="E1068" s="33">
        <v>3128</v>
      </c>
      <c r="F1068" s="33">
        <v>20</v>
      </c>
      <c r="G1068" s="33">
        <v>3128</v>
      </c>
      <c r="H1068" s="33">
        <v>30.9</v>
      </c>
      <c r="I1068" s="33">
        <v>3128</v>
      </c>
      <c r="J1068" s="33">
        <v>32.799999999999997</v>
      </c>
      <c r="K1068" s="33"/>
      <c r="L1068" s="33"/>
    </row>
    <row r="1069" spans="1:12" x14ac:dyDescent="0.2">
      <c r="A1069" s="33">
        <v>3130</v>
      </c>
      <c r="B1069" s="33">
        <v>17.2</v>
      </c>
      <c r="C1069" s="33">
        <v>3130</v>
      </c>
      <c r="D1069" s="33">
        <v>18.899999999999999</v>
      </c>
      <c r="E1069" s="33">
        <v>3130</v>
      </c>
      <c r="F1069" s="33">
        <v>19.8</v>
      </c>
      <c r="G1069" s="33">
        <v>3130</v>
      </c>
      <c r="H1069" s="33">
        <v>30</v>
      </c>
      <c r="I1069" s="33">
        <v>3130</v>
      </c>
      <c r="J1069" s="33">
        <v>35</v>
      </c>
      <c r="K1069" s="33"/>
      <c r="L1069" s="33"/>
    </row>
    <row r="1070" spans="1:12" x14ac:dyDescent="0.2">
      <c r="A1070" s="33">
        <v>3132</v>
      </c>
      <c r="B1070" s="33">
        <v>16.8</v>
      </c>
      <c r="C1070" s="33">
        <v>3132</v>
      </c>
      <c r="D1070" s="33">
        <v>19</v>
      </c>
      <c r="E1070" s="33">
        <v>3132</v>
      </c>
      <c r="F1070" s="33">
        <v>20.5</v>
      </c>
      <c r="G1070" s="33">
        <v>3132</v>
      </c>
      <c r="H1070" s="33">
        <v>29.6</v>
      </c>
      <c r="I1070" s="33">
        <v>3132</v>
      </c>
      <c r="J1070" s="33">
        <v>34</v>
      </c>
      <c r="K1070" s="33"/>
      <c r="L1070" s="33"/>
    </row>
    <row r="1071" spans="1:12" x14ac:dyDescent="0.2">
      <c r="A1071" s="33">
        <v>3134</v>
      </c>
      <c r="B1071" s="33">
        <v>17.3</v>
      </c>
      <c r="C1071" s="33">
        <v>3134</v>
      </c>
      <c r="D1071" s="33">
        <v>19.8</v>
      </c>
      <c r="E1071" s="33">
        <v>3134</v>
      </c>
      <c r="F1071" s="33">
        <v>20.399999999999999</v>
      </c>
      <c r="G1071" s="33">
        <v>3134</v>
      </c>
      <c r="H1071" s="33">
        <v>30</v>
      </c>
      <c r="I1071" s="33">
        <v>3134</v>
      </c>
      <c r="J1071" s="33">
        <v>34.5</v>
      </c>
      <c r="K1071" s="33"/>
      <c r="L1071" s="33"/>
    </row>
    <row r="1072" spans="1:12" x14ac:dyDescent="0.2">
      <c r="A1072" s="33">
        <v>3136</v>
      </c>
      <c r="B1072" s="33">
        <v>17.2</v>
      </c>
      <c r="C1072" s="33">
        <v>3136</v>
      </c>
      <c r="D1072" s="33">
        <v>19.3</v>
      </c>
      <c r="E1072" s="33">
        <v>3136</v>
      </c>
      <c r="F1072" s="33">
        <v>20</v>
      </c>
      <c r="G1072" s="33">
        <v>3136</v>
      </c>
      <c r="H1072" s="33">
        <v>30</v>
      </c>
      <c r="I1072" s="33">
        <v>3136</v>
      </c>
      <c r="J1072" s="33">
        <v>33.4</v>
      </c>
      <c r="K1072" s="33"/>
      <c r="L1072" s="33"/>
    </row>
    <row r="1073" spans="1:12" x14ac:dyDescent="0.2">
      <c r="A1073" s="33">
        <v>3138</v>
      </c>
      <c r="B1073" s="33">
        <v>17</v>
      </c>
      <c r="C1073" s="33">
        <v>3138</v>
      </c>
      <c r="D1073" s="33">
        <v>19.7</v>
      </c>
      <c r="E1073" s="33">
        <v>3138</v>
      </c>
      <c r="F1073" s="33">
        <v>20.5</v>
      </c>
      <c r="G1073" s="33">
        <v>3138</v>
      </c>
      <c r="H1073" s="33">
        <v>30.6</v>
      </c>
      <c r="I1073" s="33">
        <v>3138</v>
      </c>
      <c r="J1073" s="33">
        <v>33.200000000000003</v>
      </c>
      <c r="K1073" s="33"/>
      <c r="L1073" s="33"/>
    </row>
    <row r="1074" spans="1:12" x14ac:dyDescent="0.2">
      <c r="A1074" s="33">
        <v>3140</v>
      </c>
      <c r="B1074" s="33">
        <v>17.100000000000001</v>
      </c>
      <c r="C1074" s="33">
        <v>3140</v>
      </c>
      <c r="D1074" s="33">
        <v>19.7</v>
      </c>
      <c r="E1074" s="33">
        <v>3140</v>
      </c>
      <c r="F1074" s="33">
        <v>20.5</v>
      </c>
      <c r="G1074" s="33">
        <v>3140</v>
      </c>
      <c r="H1074" s="33">
        <v>30.1</v>
      </c>
      <c r="I1074" s="33">
        <v>3140</v>
      </c>
      <c r="J1074" s="33">
        <v>33.299999999999997</v>
      </c>
      <c r="K1074" s="33"/>
      <c r="L1074" s="33"/>
    </row>
    <row r="1075" spans="1:12" x14ac:dyDescent="0.2">
      <c r="A1075" s="33">
        <v>3142</v>
      </c>
      <c r="B1075" s="33">
        <v>17</v>
      </c>
      <c r="C1075" s="33">
        <v>3142</v>
      </c>
      <c r="D1075" s="33">
        <v>19.7</v>
      </c>
      <c r="E1075" s="33">
        <v>3142</v>
      </c>
      <c r="F1075" s="33">
        <v>20.100000000000001</v>
      </c>
      <c r="G1075" s="33">
        <v>3142</v>
      </c>
      <c r="H1075" s="33">
        <v>29.9</v>
      </c>
      <c r="I1075" s="33">
        <v>3142</v>
      </c>
      <c r="J1075" s="33">
        <v>34.1</v>
      </c>
      <c r="K1075" s="33"/>
      <c r="L1075" s="33"/>
    </row>
    <row r="1076" spans="1:12" x14ac:dyDescent="0.2">
      <c r="A1076" s="33">
        <v>3144</v>
      </c>
      <c r="B1076" s="33">
        <v>17.100000000000001</v>
      </c>
      <c r="C1076" s="33">
        <v>3144</v>
      </c>
      <c r="D1076" s="33">
        <v>20.100000000000001</v>
      </c>
      <c r="E1076" s="33">
        <v>3144</v>
      </c>
      <c r="F1076" s="33">
        <v>20.2</v>
      </c>
      <c r="G1076" s="33">
        <v>3144</v>
      </c>
      <c r="H1076" s="33">
        <v>30</v>
      </c>
      <c r="I1076" s="33">
        <v>3144</v>
      </c>
      <c r="J1076" s="33">
        <v>33.4</v>
      </c>
      <c r="K1076" s="33"/>
      <c r="L1076" s="33"/>
    </row>
    <row r="1077" spans="1:12" x14ac:dyDescent="0.2">
      <c r="A1077" s="33">
        <v>3146</v>
      </c>
      <c r="B1077" s="33">
        <v>17.3</v>
      </c>
      <c r="C1077" s="33">
        <v>3146</v>
      </c>
      <c r="D1077" s="33">
        <v>19.399999999999999</v>
      </c>
      <c r="E1077" s="33">
        <v>3146</v>
      </c>
      <c r="F1077" s="33">
        <v>20.3</v>
      </c>
      <c r="G1077" s="33">
        <v>3146</v>
      </c>
      <c r="H1077" s="33">
        <v>30.7</v>
      </c>
      <c r="I1077" s="33">
        <v>3146</v>
      </c>
      <c r="J1077" s="33">
        <v>33</v>
      </c>
      <c r="K1077" s="33"/>
      <c r="L1077" s="33"/>
    </row>
    <row r="1078" spans="1:12" x14ac:dyDescent="0.2">
      <c r="A1078" s="33">
        <v>3148</v>
      </c>
      <c r="B1078" s="33">
        <v>17.2</v>
      </c>
      <c r="C1078" s="33">
        <v>3148</v>
      </c>
      <c r="D1078" s="33">
        <v>19.7</v>
      </c>
      <c r="E1078" s="33">
        <v>3148</v>
      </c>
      <c r="F1078" s="33">
        <v>19.899999999999999</v>
      </c>
      <c r="G1078" s="33">
        <v>3148</v>
      </c>
      <c r="H1078" s="33">
        <v>30.7</v>
      </c>
      <c r="I1078" s="33">
        <v>3148</v>
      </c>
      <c r="J1078" s="33">
        <v>32.6</v>
      </c>
      <c r="K1078" s="33"/>
      <c r="L1078" s="33"/>
    </row>
    <row r="1079" spans="1:12" x14ac:dyDescent="0.2">
      <c r="A1079" s="33">
        <v>3150</v>
      </c>
      <c r="B1079" s="33">
        <v>17.100000000000001</v>
      </c>
      <c r="C1079" s="33">
        <v>3150</v>
      </c>
      <c r="D1079" s="33">
        <v>19.399999999999999</v>
      </c>
      <c r="E1079" s="33">
        <v>3150</v>
      </c>
      <c r="F1079" s="33">
        <v>19.8</v>
      </c>
      <c r="G1079" s="33">
        <v>3150</v>
      </c>
      <c r="H1079" s="33">
        <v>29.7</v>
      </c>
      <c r="I1079" s="33">
        <v>3150</v>
      </c>
      <c r="J1079" s="33">
        <v>34</v>
      </c>
      <c r="K1079" s="33"/>
      <c r="L1079" s="33"/>
    </row>
    <row r="1080" spans="1:12" x14ac:dyDescent="0.2">
      <c r="A1080" s="33">
        <v>3152</v>
      </c>
      <c r="B1080" s="33">
        <v>17</v>
      </c>
      <c r="C1080" s="33">
        <v>3152</v>
      </c>
      <c r="D1080" s="33">
        <v>18.5</v>
      </c>
      <c r="E1080" s="33">
        <v>3152</v>
      </c>
      <c r="F1080" s="33">
        <v>19.8</v>
      </c>
      <c r="G1080" s="33">
        <v>3152</v>
      </c>
      <c r="H1080" s="33">
        <v>29.8</v>
      </c>
      <c r="I1080" s="33">
        <v>3152</v>
      </c>
      <c r="J1080" s="33">
        <v>34.299999999999997</v>
      </c>
      <c r="K1080" s="33"/>
      <c r="L1080" s="33"/>
    </row>
    <row r="1081" spans="1:12" x14ac:dyDescent="0.2">
      <c r="A1081" s="33">
        <v>3154</v>
      </c>
      <c r="B1081" s="33">
        <v>17.100000000000001</v>
      </c>
      <c r="C1081" s="33">
        <v>3154</v>
      </c>
      <c r="D1081" s="33">
        <v>19.2</v>
      </c>
      <c r="E1081" s="33">
        <v>3154</v>
      </c>
      <c r="F1081" s="33">
        <v>19.7</v>
      </c>
      <c r="G1081" s="33">
        <v>3154</v>
      </c>
      <c r="H1081" s="33">
        <v>30.4</v>
      </c>
      <c r="I1081" s="33">
        <v>3154</v>
      </c>
      <c r="J1081" s="33">
        <v>34.200000000000003</v>
      </c>
      <c r="K1081" s="33"/>
      <c r="L1081" s="33"/>
    </row>
    <row r="1082" spans="1:12" x14ac:dyDescent="0.2">
      <c r="A1082" s="33">
        <v>3156</v>
      </c>
      <c r="B1082" s="33">
        <v>17.2</v>
      </c>
      <c r="C1082" s="33">
        <v>3156</v>
      </c>
      <c r="D1082" s="33">
        <v>19.3</v>
      </c>
      <c r="E1082" s="33">
        <v>3156</v>
      </c>
      <c r="F1082" s="33">
        <v>19.7</v>
      </c>
      <c r="G1082" s="33">
        <v>3156</v>
      </c>
      <c r="H1082" s="33">
        <v>30.3</v>
      </c>
      <c r="I1082" s="33">
        <v>3156</v>
      </c>
      <c r="J1082" s="33">
        <v>34.700000000000003</v>
      </c>
      <c r="K1082" s="33"/>
      <c r="L1082" s="33"/>
    </row>
    <row r="1083" spans="1:12" x14ac:dyDescent="0.2">
      <c r="A1083" s="33">
        <v>3158</v>
      </c>
      <c r="B1083" s="33">
        <v>17.3</v>
      </c>
      <c r="C1083" s="33">
        <v>3158</v>
      </c>
      <c r="D1083" s="33">
        <v>19</v>
      </c>
      <c r="E1083" s="33">
        <v>3158</v>
      </c>
      <c r="F1083" s="33">
        <v>19.600000000000001</v>
      </c>
      <c r="G1083" s="33">
        <v>3158</v>
      </c>
      <c r="H1083" s="33">
        <v>30.5</v>
      </c>
      <c r="I1083" s="33">
        <v>3158</v>
      </c>
      <c r="J1083" s="33">
        <v>33.700000000000003</v>
      </c>
      <c r="K1083" s="33"/>
      <c r="L1083" s="33"/>
    </row>
    <row r="1084" spans="1:12" x14ac:dyDescent="0.2">
      <c r="A1084" s="33">
        <v>3160</v>
      </c>
      <c r="B1084" s="33">
        <v>17.3</v>
      </c>
      <c r="C1084" s="33">
        <v>3160</v>
      </c>
      <c r="D1084" s="33">
        <v>19.100000000000001</v>
      </c>
      <c r="E1084" s="33">
        <v>3160</v>
      </c>
      <c r="F1084" s="33">
        <v>19.8</v>
      </c>
      <c r="G1084" s="33">
        <v>3160</v>
      </c>
      <c r="H1084" s="33">
        <v>30</v>
      </c>
      <c r="I1084" s="33">
        <v>3160</v>
      </c>
      <c r="J1084" s="33">
        <v>34</v>
      </c>
      <c r="K1084" s="33"/>
      <c r="L1084" s="33"/>
    </row>
    <row r="1085" spans="1:12" x14ac:dyDescent="0.2">
      <c r="A1085" s="33">
        <v>3162</v>
      </c>
      <c r="B1085" s="33">
        <v>17.2</v>
      </c>
      <c r="C1085" s="33">
        <v>3162</v>
      </c>
      <c r="D1085" s="33">
        <v>19.100000000000001</v>
      </c>
      <c r="E1085" s="33">
        <v>3162</v>
      </c>
      <c r="F1085" s="33">
        <v>19.7</v>
      </c>
      <c r="G1085" s="33">
        <v>3162</v>
      </c>
      <c r="H1085" s="33">
        <v>29.6</v>
      </c>
      <c r="I1085" s="33">
        <v>3162</v>
      </c>
      <c r="J1085" s="33">
        <v>34.299999999999997</v>
      </c>
      <c r="K1085" s="33"/>
      <c r="L1085" s="33"/>
    </row>
    <row r="1086" spans="1:12" x14ac:dyDescent="0.2">
      <c r="A1086" s="33">
        <v>3164</v>
      </c>
      <c r="B1086" s="33">
        <v>17.2</v>
      </c>
      <c r="C1086" s="33">
        <v>3164</v>
      </c>
      <c r="D1086" s="33">
        <v>18.600000000000001</v>
      </c>
      <c r="E1086" s="33">
        <v>3164</v>
      </c>
      <c r="F1086" s="33">
        <v>20.100000000000001</v>
      </c>
      <c r="G1086" s="33">
        <v>3164</v>
      </c>
      <c r="H1086" s="33">
        <v>29.3</v>
      </c>
      <c r="I1086" s="33">
        <v>3164</v>
      </c>
      <c r="J1086" s="33">
        <v>34</v>
      </c>
      <c r="K1086" s="33"/>
      <c r="L1086" s="33"/>
    </row>
    <row r="1087" spans="1:12" x14ac:dyDescent="0.2">
      <c r="A1087" s="33">
        <v>3166</v>
      </c>
      <c r="B1087" s="33">
        <v>17.3</v>
      </c>
      <c r="C1087" s="33">
        <v>3166</v>
      </c>
      <c r="D1087" s="33">
        <v>18.399999999999999</v>
      </c>
      <c r="E1087" s="33">
        <v>3166</v>
      </c>
      <c r="F1087" s="33">
        <v>20.3</v>
      </c>
      <c r="G1087" s="33">
        <v>3166</v>
      </c>
      <c r="H1087" s="33">
        <v>29</v>
      </c>
      <c r="I1087" s="33">
        <v>3166</v>
      </c>
      <c r="J1087" s="33">
        <v>33.5</v>
      </c>
      <c r="K1087" s="33"/>
      <c r="L1087" s="33"/>
    </row>
    <row r="1088" spans="1:12" x14ac:dyDescent="0.2">
      <c r="A1088" s="33">
        <v>3168</v>
      </c>
      <c r="B1088" s="33">
        <v>17.5</v>
      </c>
      <c r="C1088" s="33">
        <v>3168</v>
      </c>
      <c r="D1088" s="33">
        <v>18.3</v>
      </c>
      <c r="E1088" s="33">
        <v>3168</v>
      </c>
      <c r="F1088" s="33">
        <v>20.100000000000001</v>
      </c>
      <c r="G1088" s="33">
        <v>3168</v>
      </c>
      <c r="H1088" s="33">
        <v>29.9</v>
      </c>
      <c r="I1088" s="33">
        <v>3168</v>
      </c>
      <c r="J1088" s="33">
        <v>34.299999999999997</v>
      </c>
      <c r="K1088" s="33"/>
      <c r="L1088" s="33"/>
    </row>
    <row r="1089" spans="1:12" x14ac:dyDescent="0.2">
      <c r="A1089" s="33">
        <v>3170</v>
      </c>
      <c r="B1089" s="33">
        <v>17.3</v>
      </c>
      <c r="C1089" s="33">
        <v>3170</v>
      </c>
      <c r="D1089" s="33">
        <v>18.5</v>
      </c>
      <c r="E1089" s="33">
        <v>3170</v>
      </c>
      <c r="F1089" s="33">
        <v>20.100000000000001</v>
      </c>
      <c r="G1089" s="33">
        <v>3170</v>
      </c>
      <c r="H1089" s="33">
        <v>30.1</v>
      </c>
      <c r="I1089" s="33">
        <v>3170</v>
      </c>
      <c r="J1089" s="33">
        <v>34.299999999999997</v>
      </c>
      <c r="K1089" s="33"/>
      <c r="L1089" s="33"/>
    </row>
    <row r="1090" spans="1:12" x14ac:dyDescent="0.2">
      <c r="A1090" s="33">
        <v>3172</v>
      </c>
      <c r="B1090" s="33">
        <v>16.899999999999999</v>
      </c>
      <c r="C1090" s="33">
        <v>3172</v>
      </c>
      <c r="D1090" s="33">
        <v>19.399999999999999</v>
      </c>
      <c r="E1090" s="33">
        <v>3172</v>
      </c>
      <c r="F1090" s="33">
        <v>20.100000000000001</v>
      </c>
      <c r="G1090" s="33">
        <v>3172</v>
      </c>
      <c r="H1090" s="33">
        <v>30.3</v>
      </c>
      <c r="I1090" s="33">
        <v>3172</v>
      </c>
      <c r="J1090" s="33">
        <v>34</v>
      </c>
      <c r="K1090" s="33"/>
      <c r="L1090" s="33"/>
    </row>
    <row r="1091" spans="1:12" x14ac:dyDescent="0.2">
      <c r="A1091" s="33">
        <v>3174</v>
      </c>
      <c r="B1091" s="33">
        <v>17.2</v>
      </c>
      <c r="C1091" s="33">
        <v>3174</v>
      </c>
      <c r="D1091" s="33">
        <v>19.5</v>
      </c>
      <c r="E1091" s="33">
        <v>3174</v>
      </c>
      <c r="F1091" s="33">
        <v>19.8</v>
      </c>
      <c r="G1091" s="33">
        <v>3174</v>
      </c>
      <c r="H1091" s="33">
        <v>30.2</v>
      </c>
      <c r="I1091" s="33">
        <v>3174</v>
      </c>
      <c r="J1091" s="33">
        <v>33.700000000000003</v>
      </c>
      <c r="K1091" s="33"/>
      <c r="L1091" s="33"/>
    </row>
    <row r="1092" spans="1:12" x14ac:dyDescent="0.2">
      <c r="A1092" s="33">
        <v>3176</v>
      </c>
      <c r="B1092" s="33">
        <v>17.100000000000001</v>
      </c>
      <c r="C1092" s="33">
        <v>3176</v>
      </c>
      <c r="D1092" s="33">
        <v>19.399999999999999</v>
      </c>
      <c r="E1092" s="33">
        <v>3176</v>
      </c>
      <c r="F1092" s="33">
        <v>19.600000000000001</v>
      </c>
      <c r="G1092" s="33">
        <v>3176</v>
      </c>
      <c r="H1092" s="33">
        <v>30</v>
      </c>
      <c r="I1092" s="33">
        <v>3176</v>
      </c>
      <c r="J1092" s="33">
        <v>34.1</v>
      </c>
      <c r="K1092" s="33"/>
      <c r="L1092" s="33"/>
    </row>
    <row r="1093" spans="1:12" x14ac:dyDescent="0.2">
      <c r="A1093" s="33">
        <v>3178</v>
      </c>
      <c r="B1093" s="33">
        <v>17.2</v>
      </c>
      <c r="C1093" s="33">
        <v>3178</v>
      </c>
      <c r="D1093" s="33">
        <v>19.100000000000001</v>
      </c>
      <c r="E1093" s="33">
        <v>3178</v>
      </c>
      <c r="F1093" s="33">
        <v>19.7</v>
      </c>
      <c r="G1093" s="33">
        <v>3178</v>
      </c>
      <c r="H1093" s="33">
        <v>29.1</v>
      </c>
      <c r="I1093" s="33">
        <v>3178</v>
      </c>
      <c r="J1093" s="33">
        <v>34.299999999999997</v>
      </c>
      <c r="K1093" s="33"/>
      <c r="L1093" s="33"/>
    </row>
    <row r="1094" spans="1:12" x14ac:dyDescent="0.2">
      <c r="A1094" s="33">
        <v>3180</v>
      </c>
      <c r="B1094" s="33">
        <v>17.7</v>
      </c>
      <c r="C1094" s="33">
        <v>3180</v>
      </c>
      <c r="D1094" s="33">
        <v>19.100000000000001</v>
      </c>
      <c r="E1094" s="33">
        <v>3180</v>
      </c>
      <c r="F1094" s="33">
        <v>19.399999999999999</v>
      </c>
      <c r="G1094" s="33">
        <v>3180</v>
      </c>
      <c r="H1094" s="33">
        <v>29.5</v>
      </c>
      <c r="I1094" s="33">
        <v>3180</v>
      </c>
      <c r="J1094" s="33">
        <v>33.799999999999997</v>
      </c>
      <c r="K1094" s="33"/>
      <c r="L1094" s="33"/>
    </row>
    <row r="1095" spans="1:12" x14ac:dyDescent="0.2">
      <c r="A1095" s="33">
        <v>3182</v>
      </c>
      <c r="B1095" s="33">
        <v>17.399999999999999</v>
      </c>
      <c r="C1095" s="33">
        <v>3182</v>
      </c>
      <c r="D1095" s="33">
        <v>19.2</v>
      </c>
      <c r="E1095" s="33">
        <v>3182</v>
      </c>
      <c r="F1095" s="33">
        <v>20</v>
      </c>
      <c r="G1095" s="33">
        <v>3182</v>
      </c>
      <c r="H1095" s="33">
        <v>29.4</v>
      </c>
      <c r="I1095" s="33">
        <v>3182</v>
      </c>
      <c r="J1095" s="33">
        <v>33.799999999999997</v>
      </c>
      <c r="K1095" s="33"/>
      <c r="L1095" s="33"/>
    </row>
    <row r="1096" spans="1:12" x14ac:dyDescent="0.2">
      <c r="A1096" s="33">
        <v>3184</v>
      </c>
      <c r="B1096" s="33">
        <v>17.3</v>
      </c>
      <c r="C1096" s="33">
        <v>3184</v>
      </c>
      <c r="D1096" s="33">
        <v>18.899999999999999</v>
      </c>
      <c r="E1096" s="33">
        <v>3184</v>
      </c>
      <c r="F1096" s="33">
        <v>20.2</v>
      </c>
      <c r="G1096" s="33">
        <v>3184</v>
      </c>
      <c r="H1096" s="33">
        <v>29.6</v>
      </c>
      <c r="I1096" s="33">
        <v>3184</v>
      </c>
      <c r="J1096" s="33">
        <v>33.1</v>
      </c>
      <c r="K1096" s="33"/>
      <c r="L1096" s="33"/>
    </row>
    <row r="1097" spans="1:12" x14ac:dyDescent="0.2">
      <c r="A1097" s="33">
        <v>3186</v>
      </c>
      <c r="B1097" s="33">
        <v>17.399999999999999</v>
      </c>
      <c r="C1097" s="33">
        <v>3186</v>
      </c>
      <c r="D1097" s="33">
        <v>19</v>
      </c>
      <c r="E1097" s="33">
        <v>3186</v>
      </c>
      <c r="F1097" s="33">
        <v>20.100000000000001</v>
      </c>
      <c r="G1097" s="33">
        <v>3186</v>
      </c>
      <c r="H1097" s="33">
        <v>29.4</v>
      </c>
      <c r="I1097" s="33">
        <v>3186</v>
      </c>
      <c r="J1097" s="33">
        <v>33.799999999999997</v>
      </c>
      <c r="K1097" s="33"/>
      <c r="L1097" s="33"/>
    </row>
    <row r="1098" spans="1:12" x14ac:dyDescent="0.2">
      <c r="A1098" s="33">
        <v>3188</v>
      </c>
      <c r="B1098" s="33">
        <v>17.3</v>
      </c>
      <c r="C1098" s="33">
        <v>3188</v>
      </c>
      <c r="D1098" s="33">
        <v>19.100000000000001</v>
      </c>
      <c r="E1098" s="33">
        <v>3188</v>
      </c>
      <c r="F1098" s="33">
        <v>19.899999999999999</v>
      </c>
      <c r="G1098" s="33">
        <v>3188</v>
      </c>
      <c r="H1098" s="33">
        <v>29.7</v>
      </c>
      <c r="I1098" s="33">
        <v>3188</v>
      </c>
      <c r="J1098" s="33">
        <v>34</v>
      </c>
      <c r="K1098" s="33"/>
      <c r="L1098" s="33"/>
    </row>
    <row r="1099" spans="1:12" x14ac:dyDescent="0.2">
      <c r="A1099" s="33">
        <v>3190</v>
      </c>
      <c r="B1099" s="33">
        <v>17.3</v>
      </c>
      <c r="C1099" s="33">
        <v>3190</v>
      </c>
      <c r="D1099" s="33">
        <v>19.5</v>
      </c>
      <c r="E1099" s="33">
        <v>3190</v>
      </c>
      <c r="F1099" s="33">
        <v>19.600000000000001</v>
      </c>
      <c r="G1099" s="33">
        <v>3190</v>
      </c>
      <c r="H1099" s="33">
        <v>29.6</v>
      </c>
      <c r="I1099" s="33">
        <v>3190</v>
      </c>
      <c r="J1099" s="33">
        <v>34.1</v>
      </c>
      <c r="K1099" s="33"/>
      <c r="L1099" s="33"/>
    </row>
    <row r="1100" spans="1:12" x14ac:dyDescent="0.2">
      <c r="A1100" s="33">
        <v>3192</v>
      </c>
      <c r="B1100" s="33">
        <v>17.3</v>
      </c>
      <c r="C1100" s="33">
        <v>3192</v>
      </c>
      <c r="D1100" s="33">
        <v>19.2</v>
      </c>
      <c r="E1100" s="33">
        <v>3192</v>
      </c>
      <c r="F1100" s="33">
        <v>19.5</v>
      </c>
      <c r="G1100" s="33">
        <v>3192</v>
      </c>
      <c r="H1100" s="33">
        <v>29.4</v>
      </c>
      <c r="I1100" s="33">
        <v>3192</v>
      </c>
      <c r="J1100" s="33">
        <v>33.200000000000003</v>
      </c>
      <c r="K1100" s="33"/>
      <c r="L1100" s="33"/>
    </row>
    <row r="1101" spans="1:12" x14ac:dyDescent="0.2">
      <c r="A1101" s="33">
        <v>3194</v>
      </c>
      <c r="B1101" s="33">
        <v>17.3</v>
      </c>
      <c r="C1101" s="33">
        <v>3194</v>
      </c>
      <c r="D1101" s="33">
        <v>18.7</v>
      </c>
      <c r="E1101" s="33">
        <v>3194</v>
      </c>
      <c r="F1101" s="33">
        <v>19.600000000000001</v>
      </c>
      <c r="G1101" s="33">
        <v>3194</v>
      </c>
      <c r="H1101" s="33">
        <v>29.6</v>
      </c>
      <c r="I1101" s="33">
        <v>3194</v>
      </c>
      <c r="J1101" s="33">
        <v>32.799999999999997</v>
      </c>
      <c r="K1101" s="33"/>
      <c r="L1101" s="33"/>
    </row>
    <row r="1102" spans="1:12" x14ac:dyDescent="0.2">
      <c r="A1102" s="33">
        <v>3196</v>
      </c>
      <c r="B1102" s="33">
        <v>16.8</v>
      </c>
      <c r="C1102" s="33">
        <v>3196</v>
      </c>
      <c r="D1102" s="33">
        <v>18.8</v>
      </c>
      <c r="E1102" s="33">
        <v>3196</v>
      </c>
      <c r="F1102" s="33">
        <v>19.600000000000001</v>
      </c>
      <c r="G1102" s="33">
        <v>3196</v>
      </c>
      <c r="H1102" s="33">
        <v>29.7</v>
      </c>
      <c r="I1102" s="33">
        <v>3196</v>
      </c>
      <c r="J1102" s="33">
        <v>33.700000000000003</v>
      </c>
      <c r="K1102" s="33"/>
      <c r="L1102" s="33"/>
    </row>
    <row r="1103" spans="1:12" x14ac:dyDescent="0.2">
      <c r="A1103" s="33">
        <v>3198</v>
      </c>
      <c r="B1103" s="33">
        <v>17.2</v>
      </c>
      <c r="C1103" s="33">
        <v>3198</v>
      </c>
      <c r="D1103" s="33">
        <v>18.600000000000001</v>
      </c>
      <c r="E1103" s="33">
        <v>3198</v>
      </c>
      <c r="F1103" s="33">
        <v>19.7</v>
      </c>
      <c r="G1103" s="33">
        <v>3198</v>
      </c>
      <c r="H1103" s="33">
        <v>29.6</v>
      </c>
      <c r="I1103" s="33">
        <v>3198</v>
      </c>
      <c r="J1103" s="33">
        <v>33.700000000000003</v>
      </c>
      <c r="K1103" s="33"/>
      <c r="L1103" s="33"/>
    </row>
    <row r="1104" spans="1:12" x14ac:dyDescent="0.2">
      <c r="A1104" s="33">
        <v>3200</v>
      </c>
      <c r="B1104" s="33">
        <v>17.5</v>
      </c>
      <c r="C1104" s="33">
        <v>3200</v>
      </c>
      <c r="D1104" s="33">
        <v>19.600000000000001</v>
      </c>
      <c r="E1104" s="33">
        <v>3200</v>
      </c>
      <c r="F1104" s="33">
        <v>19.399999999999999</v>
      </c>
      <c r="G1104" s="33">
        <v>3200</v>
      </c>
      <c r="H1104" s="33">
        <v>29.4</v>
      </c>
      <c r="I1104" s="33">
        <v>3200</v>
      </c>
      <c r="J1104" s="33">
        <v>33.799999999999997</v>
      </c>
      <c r="K1104" s="33"/>
      <c r="L1104" s="33"/>
    </row>
    <row r="1105" spans="1:12" x14ac:dyDescent="0.2">
      <c r="A1105" s="33">
        <v>3202</v>
      </c>
      <c r="B1105" s="33">
        <v>17.399999999999999</v>
      </c>
      <c r="C1105" s="33">
        <v>3202</v>
      </c>
      <c r="D1105" s="33">
        <v>19.7</v>
      </c>
      <c r="E1105" s="33">
        <v>3202</v>
      </c>
      <c r="F1105" s="33">
        <v>20.2</v>
      </c>
      <c r="G1105" s="33">
        <v>3202</v>
      </c>
      <c r="H1105" s="33">
        <v>29.2</v>
      </c>
      <c r="I1105" s="33">
        <v>3202</v>
      </c>
      <c r="J1105" s="33">
        <v>33.5</v>
      </c>
      <c r="K1105" s="33"/>
      <c r="L1105" s="33"/>
    </row>
    <row r="1106" spans="1:12" x14ac:dyDescent="0.2">
      <c r="A1106" s="33">
        <v>3204</v>
      </c>
      <c r="B1106" s="33">
        <v>17</v>
      </c>
      <c r="C1106" s="33">
        <v>3204</v>
      </c>
      <c r="D1106" s="33">
        <v>19.3</v>
      </c>
      <c r="E1106" s="33">
        <v>3204</v>
      </c>
      <c r="F1106" s="33">
        <v>20.100000000000001</v>
      </c>
      <c r="G1106" s="33">
        <v>3204</v>
      </c>
      <c r="H1106" s="33">
        <v>29.4</v>
      </c>
      <c r="I1106" s="33">
        <v>3204</v>
      </c>
      <c r="J1106" s="33">
        <v>34.1</v>
      </c>
      <c r="K1106" s="33"/>
      <c r="L1106" s="33"/>
    </row>
    <row r="1107" spans="1:12" x14ac:dyDescent="0.2">
      <c r="A1107" s="33">
        <v>3206</v>
      </c>
      <c r="B1107" s="33">
        <v>17.100000000000001</v>
      </c>
      <c r="C1107" s="33">
        <v>3206</v>
      </c>
      <c r="D1107" s="33">
        <v>19.3</v>
      </c>
      <c r="E1107" s="33">
        <v>3206</v>
      </c>
      <c r="F1107" s="33">
        <v>19.600000000000001</v>
      </c>
      <c r="G1107" s="33">
        <v>3206</v>
      </c>
      <c r="H1107" s="33">
        <v>29.8</v>
      </c>
      <c r="I1107" s="33">
        <v>3206</v>
      </c>
      <c r="J1107" s="33">
        <v>33.9</v>
      </c>
      <c r="K1107" s="33"/>
      <c r="L1107" s="33"/>
    </row>
    <row r="1108" spans="1:12" x14ac:dyDescent="0.2">
      <c r="A1108" s="33">
        <v>3208</v>
      </c>
      <c r="B1108" s="33">
        <v>17.100000000000001</v>
      </c>
      <c r="C1108" s="33">
        <v>3208</v>
      </c>
      <c r="D1108" s="33">
        <v>19.2</v>
      </c>
      <c r="E1108" s="33">
        <v>3208</v>
      </c>
      <c r="F1108" s="33">
        <v>19.399999999999999</v>
      </c>
      <c r="G1108" s="33">
        <v>3208</v>
      </c>
      <c r="H1108" s="33">
        <v>29.9</v>
      </c>
      <c r="I1108" s="33">
        <v>3208</v>
      </c>
      <c r="J1108" s="33">
        <v>33.700000000000003</v>
      </c>
      <c r="K1108" s="33"/>
      <c r="L1108" s="33"/>
    </row>
    <row r="1109" spans="1:12" x14ac:dyDescent="0.2">
      <c r="A1109" s="33">
        <v>3210</v>
      </c>
      <c r="B1109" s="33">
        <v>17.100000000000001</v>
      </c>
      <c r="C1109" s="33">
        <v>3210</v>
      </c>
      <c r="D1109" s="33">
        <v>19.399999999999999</v>
      </c>
      <c r="E1109" s="33">
        <v>3210</v>
      </c>
      <c r="F1109" s="33">
        <v>19.899999999999999</v>
      </c>
      <c r="G1109" s="33">
        <v>3210</v>
      </c>
      <c r="H1109" s="33">
        <v>29.7</v>
      </c>
      <c r="I1109" s="33">
        <v>3210</v>
      </c>
      <c r="J1109" s="33">
        <v>33.6</v>
      </c>
      <c r="K1109" s="33"/>
      <c r="L1109" s="33"/>
    </row>
    <row r="1110" spans="1:12" x14ac:dyDescent="0.2">
      <c r="A1110" s="33">
        <v>3212</v>
      </c>
      <c r="B1110" s="33">
        <v>17.100000000000001</v>
      </c>
      <c r="C1110" s="33">
        <v>3212</v>
      </c>
      <c r="D1110" s="33">
        <v>19.100000000000001</v>
      </c>
      <c r="E1110" s="33">
        <v>3212</v>
      </c>
      <c r="F1110" s="33">
        <v>19.7</v>
      </c>
      <c r="G1110" s="33">
        <v>3212</v>
      </c>
      <c r="H1110" s="33">
        <v>29.6</v>
      </c>
      <c r="I1110" s="33">
        <v>3212</v>
      </c>
      <c r="J1110" s="33">
        <v>33.799999999999997</v>
      </c>
      <c r="K1110" s="33"/>
      <c r="L1110" s="33"/>
    </row>
    <row r="1111" spans="1:12" x14ac:dyDescent="0.2">
      <c r="A1111" s="33">
        <v>3214</v>
      </c>
      <c r="B1111" s="33">
        <v>17.399999999999999</v>
      </c>
      <c r="C1111" s="33">
        <v>3214</v>
      </c>
      <c r="D1111" s="33">
        <v>19.2</v>
      </c>
      <c r="E1111" s="33">
        <v>3214</v>
      </c>
      <c r="F1111" s="33">
        <v>19.399999999999999</v>
      </c>
      <c r="G1111" s="33">
        <v>3214</v>
      </c>
      <c r="H1111" s="33">
        <v>29.8</v>
      </c>
      <c r="I1111" s="33">
        <v>3214</v>
      </c>
      <c r="J1111" s="33">
        <v>33.6</v>
      </c>
      <c r="K1111" s="33"/>
      <c r="L1111" s="33"/>
    </row>
    <row r="1112" spans="1:12" x14ac:dyDescent="0.2">
      <c r="A1112" s="33">
        <v>3216</v>
      </c>
      <c r="B1112" s="33">
        <v>17.2</v>
      </c>
      <c r="C1112" s="33">
        <v>3216</v>
      </c>
      <c r="D1112" s="33">
        <v>19</v>
      </c>
      <c r="E1112" s="33">
        <v>3216</v>
      </c>
      <c r="F1112" s="33">
        <v>19.7</v>
      </c>
      <c r="G1112" s="33">
        <v>3216</v>
      </c>
      <c r="H1112" s="33">
        <v>29.5</v>
      </c>
      <c r="I1112" s="33">
        <v>3216</v>
      </c>
      <c r="J1112" s="33">
        <v>33.5</v>
      </c>
      <c r="K1112" s="33"/>
      <c r="L1112" s="33"/>
    </row>
    <row r="1113" spans="1:12" x14ac:dyDescent="0.2">
      <c r="A1113" s="33">
        <v>3218</v>
      </c>
      <c r="B1113" s="33">
        <v>17.399999999999999</v>
      </c>
      <c r="C1113" s="33">
        <v>3218</v>
      </c>
      <c r="D1113" s="33">
        <v>19.2</v>
      </c>
      <c r="E1113" s="33">
        <v>3218</v>
      </c>
      <c r="F1113" s="33">
        <v>19.899999999999999</v>
      </c>
      <c r="G1113" s="33">
        <v>3218</v>
      </c>
      <c r="H1113" s="33">
        <v>28.9</v>
      </c>
      <c r="I1113" s="33">
        <v>3218</v>
      </c>
      <c r="J1113" s="33">
        <v>34.6</v>
      </c>
      <c r="K1113" s="33"/>
      <c r="L1113" s="33"/>
    </row>
    <row r="1114" spans="1:12" x14ac:dyDescent="0.2">
      <c r="A1114" s="33">
        <v>3220</v>
      </c>
      <c r="B1114" s="33">
        <v>17.399999999999999</v>
      </c>
      <c r="C1114" s="33">
        <v>3220</v>
      </c>
      <c r="D1114" s="33">
        <v>19.7</v>
      </c>
      <c r="E1114" s="33">
        <v>3220</v>
      </c>
      <c r="F1114" s="33">
        <v>19.8</v>
      </c>
      <c r="G1114" s="33">
        <v>3220</v>
      </c>
      <c r="H1114" s="33">
        <v>29.5</v>
      </c>
      <c r="I1114" s="33">
        <v>3220</v>
      </c>
      <c r="J1114" s="33">
        <v>34.9</v>
      </c>
      <c r="K1114" s="33"/>
      <c r="L1114" s="33"/>
    </row>
    <row r="1115" spans="1:12" x14ac:dyDescent="0.2">
      <c r="A1115" s="33">
        <v>3222</v>
      </c>
      <c r="B1115" s="33">
        <v>17.2</v>
      </c>
      <c r="C1115" s="33">
        <v>3222</v>
      </c>
      <c r="D1115" s="33">
        <v>19.2</v>
      </c>
      <c r="E1115" s="33">
        <v>3222</v>
      </c>
      <c r="F1115" s="33">
        <v>20.100000000000001</v>
      </c>
      <c r="G1115" s="33">
        <v>3222</v>
      </c>
      <c r="H1115" s="33">
        <v>28.5</v>
      </c>
      <c r="I1115" s="33">
        <v>3222</v>
      </c>
      <c r="J1115" s="33">
        <v>34.6</v>
      </c>
      <c r="K1115" s="33"/>
      <c r="L1115" s="33"/>
    </row>
    <row r="1116" spans="1:12" x14ac:dyDescent="0.2">
      <c r="A1116" s="33">
        <v>3224</v>
      </c>
      <c r="B1116" s="33">
        <v>17.2</v>
      </c>
      <c r="C1116" s="33">
        <v>3224</v>
      </c>
      <c r="D1116" s="33">
        <v>19.2</v>
      </c>
      <c r="E1116" s="33">
        <v>3224</v>
      </c>
      <c r="F1116" s="33">
        <v>19.8</v>
      </c>
      <c r="G1116" s="33">
        <v>3224</v>
      </c>
      <c r="H1116" s="33">
        <v>29.8</v>
      </c>
      <c r="I1116" s="33">
        <v>3224</v>
      </c>
      <c r="J1116" s="33">
        <v>33.9</v>
      </c>
      <c r="K1116" s="33"/>
      <c r="L1116" s="33"/>
    </row>
    <row r="1117" spans="1:12" x14ac:dyDescent="0.2">
      <c r="A1117" s="33">
        <v>3226</v>
      </c>
      <c r="B1117" s="33">
        <v>17.399999999999999</v>
      </c>
      <c r="C1117" s="33">
        <v>3226</v>
      </c>
      <c r="D1117" s="33">
        <v>19</v>
      </c>
      <c r="E1117" s="33">
        <v>3226</v>
      </c>
      <c r="F1117" s="33">
        <v>19.3</v>
      </c>
      <c r="G1117" s="33">
        <v>3226</v>
      </c>
      <c r="H1117" s="33">
        <v>29.6</v>
      </c>
      <c r="I1117" s="33">
        <v>3226</v>
      </c>
      <c r="J1117" s="33">
        <v>33.799999999999997</v>
      </c>
      <c r="K1117" s="33"/>
      <c r="L1117" s="33"/>
    </row>
    <row r="1118" spans="1:12" x14ac:dyDescent="0.2">
      <c r="A1118" s="33">
        <v>3228</v>
      </c>
      <c r="B1118" s="33">
        <v>17.5</v>
      </c>
      <c r="C1118" s="33">
        <v>3228</v>
      </c>
      <c r="D1118" s="33">
        <v>19.100000000000001</v>
      </c>
      <c r="E1118" s="33">
        <v>3228</v>
      </c>
      <c r="F1118" s="33">
        <v>20</v>
      </c>
      <c r="G1118" s="33">
        <v>3228</v>
      </c>
      <c r="H1118" s="33">
        <v>29.1</v>
      </c>
      <c r="I1118" s="33">
        <v>3228</v>
      </c>
      <c r="J1118" s="33">
        <v>33.799999999999997</v>
      </c>
      <c r="K1118" s="33"/>
      <c r="L1118" s="33"/>
    </row>
    <row r="1119" spans="1:12" x14ac:dyDescent="0.2">
      <c r="A1119" s="33">
        <v>3230</v>
      </c>
      <c r="B1119" s="33">
        <v>17.399999999999999</v>
      </c>
      <c r="C1119" s="33">
        <v>3230</v>
      </c>
      <c r="D1119" s="33">
        <v>20.2</v>
      </c>
      <c r="E1119" s="33">
        <v>3230</v>
      </c>
      <c r="F1119" s="33">
        <v>19.600000000000001</v>
      </c>
      <c r="G1119" s="33">
        <v>3230</v>
      </c>
      <c r="H1119" s="33">
        <v>29.1</v>
      </c>
      <c r="I1119" s="33">
        <v>3230</v>
      </c>
      <c r="J1119" s="33">
        <v>34.1</v>
      </c>
      <c r="K1119" s="33"/>
      <c r="L1119" s="33"/>
    </row>
    <row r="1120" spans="1:12" x14ac:dyDescent="0.2">
      <c r="A1120" s="33">
        <v>3232</v>
      </c>
      <c r="B1120" s="33">
        <v>17.3</v>
      </c>
      <c r="C1120" s="33">
        <v>3232</v>
      </c>
      <c r="D1120" s="33">
        <v>19.399999999999999</v>
      </c>
      <c r="E1120" s="33">
        <v>3232</v>
      </c>
      <c r="F1120" s="33">
        <v>19.899999999999999</v>
      </c>
      <c r="G1120" s="33">
        <v>3232</v>
      </c>
      <c r="H1120" s="33">
        <v>30.7</v>
      </c>
      <c r="I1120" s="33">
        <v>3232</v>
      </c>
      <c r="J1120" s="33">
        <v>34.299999999999997</v>
      </c>
      <c r="K1120" s="33"/>
      <c r="L1120" s="33"/>
    </row>
    <row r="1121" spans="1:12" x14ac:dyDescent="0.2">
      <c r="A1121" s="33">
        <v>3234</v>
      </c>
      <c r="B1121" s="33">
        <v>17.2</v>
      </c>
      <c r="C1121" s="33">
        <v>3234</v>
      </c>
      <c r="D1121" s="33">
        <v>19.2</v>
      </c>
      <c r="E1121" s="33">
        <v>3234</v>
      </c>
      <c r="F1121" s="33">
        <v>19.8</v>
      </c>
      <c r="G1121" s="33">
        <v>3234</v>
      </c>
      <c r="H1121" s="33">
        <v>28.4</v>
      </c>
      <c r="I1121" s="33">
        <v>3234</v>
      </c>
      <c r="J1121" s="33">
        <v>33.799999999999997</v>
      </c>
      <c r="K1121" s="33"/>
      <c r="L1121" s="33"/>
    </row>
    <row r="1122" spans="1:12" x14ac:dyDescent="0.2">
      <c r="A1122" s="33">
        <v>3236</v>
      </c>
      <c r="B1122" s="33">
        <v>17.399999999999999</v>
      </c>
      <c r="C1122" s="33">
        <v>3236</v>
      </c>
      <c r="D1122" s="33">
        <v>19.7</v>
      </c>
      <c r="E1122" s="33">
        <v>3236</v>
      </c>
      <c r="F1122" s="33">
        <v>19.600000000000001</v>
      </c>
      <c r="G1122" s="33">
        <v>3236</v>
      </c>
      <c r="H1122" s="33">
        <v>29.7</v>
      </c>
      <c r="I1122" s="33">
        <v>3236</v>
      </c>
      <c r="J1122" s="33">
        <v>34.1</v>
      </c>
      <c r="K1122" s="33"/>
      <c r="L1122" s="33"/>
    </row>
    <row r="1123" spans="1:12" x14ac:dyDescent="0.2">
      <c r="A1123" s="33">
        <v>3238</v>
      </c>
      <c r="B1123" s="33">
        <v>17.5</v>
      </c>
      <c r="C1123" s="33">
        <v>3238</v>
      </c>
      <c r="D1123" s="33">
        <v>19.899999999999999</v>
      </c>
      <c r="E1123" s="33">
        <v>3238</v>
      </c>
      <c r="F1123" s="33">
        <v>20</v>
      </c>
      <c r="G1123" s="33">
        <v>3238</v>
      </c>
      <c r="H1123" s="33">
        <v>29.5</v>
      </c>
      <c r="I1123" s="33">
        <v>3238</v>
      </c>
      <c r="J1123" s="33">
        <v>34.5</v>
      </c>
      <c r="K1123" s="33"/>
      <c r="L1123" s="33"/>
    </row>
    <row r="1124" spans="1:12" x14ac:dyDescent="0.2">
      <c r="A1124" s="33">
        <v>3240</v>
      </c>
      <c r="B1124" s="33">
        <v>17.2</v>
      </c>
      <c r="C1124" s="33">
        <v>3240</v>
      </c>
      <c r="D1124" s="33">
        <v>19.3</v>
      </c>
      <c r="E1124" s="33">
        <v>3240</v>
      </c>
      <c r="F1124" s="33">
        <v>20.100000000000001</v>
      </c>
      <c r="G1124" s="33">
        <v>3240</v>
      </c>
      <c r="H1124" s="33">
        <v>29.1</v>
      </c>
      <c r="I1124" s="33">
        <v>3240</v>
      </c>
      <c r="J1124" s="33">
        <v>34.4</v>
      </c>
      <c r="K1124" s="33"/>
      <c r="L1124" s="33"/>
    </row>
    <row r="1125" spans="1:12" x14ac:dyDescent="0.2">
      <c r="A1125" s="33">
        <v>3242</v>
      </c>
      <c r="B1125" s="33">
        <v>17.3</v>
      </c>
      <c r="C1125" s="33">
        <v>3242</v>
      </c>
      <c r="D1125" s="33">
        <v>19.2</v>
      </c>
      <c r="E1125" s="33">
        <v>3242</v>
      </c>
      <c r="F1125" s="33">
        <v>18.899999999999999</v>
      </c>
      <c r="G1125" s="33">
        <v>3242</v>
      </c>
      <c r="H1125" s="33">
        <v>30.1</v>
      </c>
      <c r="I1125" s="33">
        <v>3242</v>
      </c>
      <c r="J1125" s="33">
        <v>33</v>
      </c>
      <c r="K1125" s="33"/>
      <c r="L1125" s="33"/>
    </row>
    <row r="1126" spans="1:12" x14ac:dyDescent="0.2">
      <c r="A1126" s="33">
        <v>3244</v>
      </c>
      <c r="B1126" s="33">
        <v>16.899999999999999</v>
      </c>
      <c r="C1126" s="33">
        <v>3244</v>
      </c>
      <c r="D1126" s="33">
        <v>19.2</v>
      </c>
      <c r="E1126" s="33">
        <v>3244</v>
      </c>
      <c r="F1126" s="33">
        <v>19.899999999999999</v>
      </c>
      <c r="G1126" s="33">
        <v>3244</v>
      </c>
      <c r="H1126" s="33">
        <v>29.3</v>
      </c>
      <c r="I1126" s="33">
        <v>3244</v>
      </c>
      <c r="J1126" s="33">
        <v>33.700000000000003</v>
      </c>
      <c r="K1126" s="33"/>
      <c r="L1126" s="33"/>
    </row>
    <row r="1127" spans="1:12" x14ac:dyDescent="0.2">
      <c r="A1127" s="33">
        <v>3246</v>
      </c>
      <c r="B1127" s="33">
        <v>17.100000000000001</v>
      </c>
      <c r="C1127" s="33">
        <v>3246</v>
      </c>
      <c r="D1127" s="33">
        <v>19.5</v>
      </c>
      <c r="E1127" s="33">
        <v>3246</v>
      </c>
      <c r="F1127" s="33">
        <v>19.600000000000001</v>
      </c>
      <c r="G1127" s="33">
        <v>3246</v>
      </c>
      <c r="H1127" s="33">
        <v>29.9</v>
      </c>
      <c r="I1127" s="33">
        <v>3246</v>
      </c>
      <c r="J1127" s="33">
        <v>34.1</v>
      </c>
      <c r="K1127" s="33"/>
      <c r="L1127" s="33"/>
    </row>
    <row r="1128" spans="1:12" x14ac:dyDescent="0.2">
      <c r="A1128" s="33">
        <v>3248</v>
      </c>
      <c r="B1128" s="33">
        <v>16.8</v>
      </c>
      <c r="C1128" s="33">
        <v>3248</v>
      </c>
      <c r="D1128" s="33">
        <v>19.600000000000001</v>
      </c>
      <c r="E1128" s="33">
        <v>3248</v>
      </c>
      <c r="F1128" s="33">
        <v>19.600000000000001</v>
      </c>
      <c r="G1128" s="33">
        <v>3248</v>
      </c>
      <c r="H1128" s="33">
        <v>29.5</v>
      </c>
      <c r="I1128" s="33">
        <v>3248</v>
      </c>
      <c r="J1128" s="33">
        <v>33.9</v>
      </c>
      <c r="K1128" s="33"/>
      <c r="L1128" s="33"/>
    </row>
    <row r="1129" spans="1:12" x14ac:dyDescent="0.2">
      <c r="A1129" s="33">
        <v>3250</v>
      </c>
      <c r="B1129" s="33">
        <v>16.8</v>
      </c>
      <c r="C1129" s="33">
        <v>3250</v>
      </c>
      <c r="D1129" s="33">
        <v>19.600000000000001</v>
      </c>
      <c r="E1129" s="33">
        <v>3250</v>
      </c>
      <c r="F1129" s="33">
        <v>19.8</v>
      </c>
      <c r="G1129" s="33">
        <v>3250</v>
      </c>
      <c r="H1129" s="33">
        <v>28.6</v>
      </c>
      <c r="I1129" s="33">
        <v>3250</v>
      </c>
      <c r="J1129" s="33">
        <v>35</v>
      </c>
      <c r="K1129" s="33"/>
      <c r="L1129" s="33"/>
    </row>
    <row r="1130" spans="1:12" x14ac:dyDescent="0.2">
      <c r="A1130" s="33">
        <v>3252</v>
      </c>
      <c r="B1130" s="33">
        <v>16.899999999999999</v>
      </c>
      <c r="C1130" s="33">
        <v>3252</v>
      </c>
      <c r="D1130" s="33">
        <v>19.8</v>
      </c>
      <c r="E1130" s="33">
        <v>3252</v>
      </c>
      <c r="F1130" s="33">
        <v>19.5</v>
      </c>
      <c r="G1130" s="33">
        <v>3252</v>
      </c>
      <c r="H1130" s="33">
        <v>28.9</v>
      </c>
      <c r="I1130" s="33">
        <v>3252</v>
      </c>
      <c r="J1130" s="33">
        <v>33.799999999999997</v>
      </c>
      <c r="K1130" s="33"/>
      <c r="L1130" s="33"/>
    </row>
    <row r="1131" spans="1:12" x14ac:dyDescent="0.2">
      <c r="A1131" s="33">
        <v>3254</v>
      </c>
      <c r="B1131" s="33">
        <v>17.600000000000001</v>
      </c>
      <c r="C1131" s="33">
        <v>3254</v>
      </c>
      <c r="D1131" s="33">
        <v>20.100000000000001</v>
      </c>
      <c r="E1131" s="33">
        <v>3254</v>
      </c>
      <c r="F1131" s="33">
        <v>19</v>
      </c>
      <c r="G1131" s="33">
        <v>3254</v>
      </c>
      <c r="H1131" s="33">
        <v>29.3</v>
      </c>
      <c r="I1131" s="33">
        <v>3254</v>
      </c>
      <c r="J1131" s="33">
        <v>33.9</v>
      </c>
      <c r="K1131" s="33"/>
      <c r="L1131" s="33"/>
    </row>
    <row r="1132" spans="1:12" x14ac:dyDescent="0.2">
      <c r="A1132" s="33">
        <v>3256</v>
      </c>
      <c r="B1132" s="33">
        <v>17.600000000000001</v>
      </c>
      <c r="C1132" s="33">
        <v>3256</v>
      </c>
      <c r="D1132" s="33">
        <v>19.399999999999999</v>
      </c>
      <c r="E1132" s="33">
        <v>3256</v>
      </c>
      <c r="F1132" s="33">
        <v>19.7</v>
      </c>
      <c r="G1132" s="33">
        <v>3256</v>
      </c>
      <c r="H1132" s="33">
        <v>29.1</v>
      </c>
      <c r="I1132" s="33">
        <v>3256</v>
      </c>
      <c r="J1132" s="33">
        <v>33.799999999999997</v>
      </c>
      <c r="K1132" s="33"/>
      <c r="L1132" s="33"/>
    </row>
    <row r="1133" spans="1:12" x14ac:dyDescent="0.2">
      <c r="A1133" s="33">
        <v>3258</v>
      </c>
      <c r="B1133" s="33">
        <v>17.399999999999999</v>
      </c>
      <c r="C1133" s="33">
        <v>3258</v>
      </c>
      <c r="D1133" s="33">
        <v>19.5</v>
      </c>
      <c r="E1133" s="33">
        <v>3258</v>
      </c>
      <c r="F1133" s="33">
        <v>19.8</v>
      </c>
      <c r="G1133" s="33">
        <v>3258</v>
      </c>
      <c r="H1133" s="33">
        <v>28.7</v>
      </c>
      <c r="I1133" s="33">
        <v>3258</v>
      </c>
      <c r="J1133" s="33">
        <v>33.9</v>
      </c>
      <c r="K1133" s="33"/>
      <c r="L1133" s="33"/>
    </row>
    <row r="1134" spans="1:12" x14ac:dyDescent="0.2">
      <c r="A1134" s="33">
        <v>3260</v>
      </c>
      <c r="B1134" s="33">
        <v>17.100000000000001</v>
      </c>
      <c r="C1134" s="33">
        <v>3260</v>
      </c>
      <c r="D1134" s="33">
        <v>19.3</v>
      </c>
      <c r="E1134" s="33">
        <v>3260</v>
      </c>
      <c r="F1134" s="33">
        <v>19.600000000000001</v>
      </c>
      <c r="G1134" s="33">
        <v>3260</v>
      </c>
      <c r="H1134" s="33">
        <v>28.4</v>
      </c>
      <c r="I1134" s="33">
        <v>3260</v>
      </c>
      <c r="J1134" s="33">
        <v>33.1</v>
      </c>
      <c r="K1134" s="33"/>
      <c r="L1134" s="33"/>
    </row>
    <row r="1135" spans="1:12" x14ac:dyDescent="0.2">
      <c r="A1135" s="33">
        <v>3262</v>
      </c>
      <c r="B1135" s="33">
        <v>17.2</v>
      </c>
      <c r="C1135" s="33">
        <v>3262</v>
      </c>
      <c r="D1135" s="33">
        <v>19.100000000000001</v>
      </c>
      <c r="E1135" s="33">
        <v>3262</v>
      </c>
      <c r="F1135" s="33">
        <v>20</v>
      </c>
      <c r="G1135" s="33">
        <v>3262</v>
      </c>
      <c r="H1135" s="33">
        <v>28.4</v>
      </c>
      <c r="I1135" s="33">
        <v>3262</v>
      </c>
      <c r="J1135" s="33">
        <v>33.6</v>
      </c>
      <c r="K1135" s="33"/>
      <c r="L1135" s="33"/>
    </row>
    <row r="1136" spans="1:12" x14ac:dyDescent="0.2">
      <c r="A1136" s="33">
        <v>3264</v>
      </c>
      <c r="B1136" s="33">
        <v>17.100000000000001</v>
      </c>
      <c r="C1136" s="33">
        <v>3264</v>
      </c>
      <c r="D1136" s="33">
        <v>19</v>
      </c>
      <c r="E1136" s="33">
        <v>3264</v>
      </c>
      <c r="F1136" s="33">
        <v>20</v>
      </c>
      <c r="G1136" s="33">
        <v>3264</v>
      </c>
      <c r="H1136" s="33">
        <v>30.1</v>
      </c>
      <c r="I1136" s="33">
        <v>3264</v>
      </c>
      <c r="J1136" s="33">
        <v>33.6</v>
      </c>
      <c r="K1136" s="33"/>
      <c r="L1136" s="33"/>
    </row>
    <row r="1137" spans="1:12" x14ac:dyDescent="0.2">
      <c r="A1137" s="33">
        <v>3266</v>
      </c>
      <c r="B1137" s="33">
        <v>16.7</v>
      </c>
      <c r="C1137" s="33">
        <v>3266</v>
      </c>
      <c r="D1137" s="33">
        <v>19.100000000000001</v>
      </c>
      <c r="E1137" s="33">
        <v>3266</v>
      </c>
      <c r="F1137" s="33">
        <v>19</v>
      </c>
      <c r="G1137" s="33">
        <v>3266</v>
      </c>
      <c r="H1137" s="33">
        <v>29.1</v>
      </c>
      <c r="I1137" s="33">
        <v>3266</v>
      </c>
      <c r="J1137" s="33">
        <v>33.6</v>
      </c>
      <c r="K1137" s="33"/>
      <c r="L1137" s="33"/>
    </row>
    <row r="1138" spans="1:12" x14ac:dyDescent="0.2">
      <c r="A1138" s="33">
        <v>3268</v>
      </c>
      <c r="B1138" s="33">
        <v>17.100000000000001</v>
      </c>
      <c r="C1138" s="33">
        <v>3268</v>
      </c>
      <c r="D1138" s="33">
        <v>18.899999999999999</v>
      </c>
      <c r="E1138" s="33">
        <v>3268</v>
      </c>
      <c r="F1138" s="33">
        <v>19.5</v>
      </c>
      <c r="G1138" s="33">
        <v>3268</v>
      </c>
      <c r="H1138" s="33">
        <v>28.9</v>
      </c>
      <c r="I1138" s="33">
        <v>3268</v>
      </c>
      <c r="J1138" s="33">
        <v>34.299999999999997</v>
      </c>
      <c r="K1138" s="33"/>
      <c r="L1138" s="33"/>
    </row>
    <row r="1139" spans="1:12" x14ac:dyDescent="0.2">
      <c r="A1139" s="33">
        <v>3270</v>
      </c>
      <c r="B1139" s="33">
        <v>16.899999999999999</v>
      </c>
      <c r="C1139" s="33">
        <v>3270</v>
      </c>
      <c r="D1139" s="33">
        <v>18.600000000000001</v>
      </c>
      <c r="E1139" s="33">
        <v>3270</v>
      </c>
      <c r="F1139" s="33">
        <v>19.600000000000001</v>
      </c>
      <c r="G1139" s="33">
        <v>3270</v>
      </c>
      <c r="H1139" s="33">
        <v>27.8</v>
      </c>
      <c r="I1139" s="33">
        <v>3270</v>
      </c>
      <c r="J1139" s="33">
        <v>33.799999999999997</v>
      </c>
      <c r="K1139" s="33"/>
      <c r="L1139" s="33"/>
    </row>
    <row r="1140" spans="1:12" x14ac:dyDescent="0.2">
      <c r="A1140" s="33">
        <v>3272</v>
      </c>
      <c r="B1140" s="33">
        <v>17.3</v>
      </c>
      <c r="C1140" s="33">
        <v>3272</v>
      </c>
      <c r="D1140" s="33">
        <v>18.7</v>
      </c>
      <c r="E1140" s="33">
        <v>3272</v>
      </c>
      <c r="F1140" s="33">
        <v>19.899999999999999</v>
      </c>
      <c r="G1140" s="33">
        <v>3272</v>
      </c>
      <c r="H1140" s="33">
        <v>28.9</v>
      </c>
      <c r="I1140" s="33">
        <v>3272</v>
      </c>
      <c r="J1140" s="33">
        <v>33.6</v>
      </c>
      <c r="K1140" s="33"/>
      <c r="L1140" s="33"/>
    </row>
    <row r="1141" spans="1:12" x14ac:dyDescent="0.2">
      <c r="A1141" s="33">
        <v>3274</v>
      </c>
      <c r="B1141" s="33">
        <v>17.2</v>
      </c>
      <c r="C1141" s="33">
        <v>3274</v>
      </c>
      <c r="D1141" s="33">
        <v>19.399999999999999</v>
      </c>
      <c r="E1141" s="33">
        <v>3274</v>
      </c>
      <c r="F1141" s="33">
        <v>19.2</v>
      </c>
      <c r="G1141" s="33">
        <v>3274</v>
      </c>
      <c r="H1141" s="33">
        <v>29</v>
      </c>
      <c r="I1141" s="33">
        <v>3274</v>
      </c>
      <c r="J1141" s="33">
        <v>33.700000000000003</v>
      </c>
      <c r="K1141" s="33"/>
      <c r="L1141" s="33"/>
    </row>
    <row r="1142" spans="1:12" x14ac:dyDescent="0.2">
      <c r="A1142" s="33">
        <v>3276</v>
      </c>
      <c r="B1142" s="33">
        <v>17.5</v>
      </c>
      <c r="C1142" s="33">
        <v>3276</v>
      </c>
      <c r="D1142" s="33">
        <v>19.5</v>
      </c>
      <c r="E1142" s="33">
        <v>3276</v>
      </c>
      <c r="F1142" s="33">
        <v>19</v>
      </c>
      <c r="G1142" s="33">
        <v>3276</v>
      </c>
      <c r="H1142" s="33">
        <v>28.9</v>
      </c>
      <c r="I1142" s="33">
        <v>3276</v>
      </c>
      <c r="J1142" s="33">
        <v>33.5</v>
      </c>
      <c r="K1142" s="33"/>
      <c r="L1142" s="33"/>
    </row>
    <row r="1143" spans="1:12" x14ac:dyDescent="0.2">
      <c r="A1143" s="33">
        <v>3278</v>
      </c>
      <c r="B1143" s="33">
        <v>17</v>
      </c>
      <c r="C1143" s="33">
        <v>3278</v>
      </c>
      <c r="D1143" s="33">
        <v>19.8</v>
      </c>
      <c r="E1143" s="33">
        <v>3278</v>
      </c>
      <c r="F1143" s="33">
        <v>19.399999999999999</v>
      </c>
      <c r="G1143" s="33">
        <v>3278</v>
      </c>
      <c r="H1143" s="33">
        <v>28.5</v>
      </c>
      <c r="I1143" s="33">
        <v>3278</v>
      </c>
      <c r="J1143" s="33">
        <v>34.700000000000003</v>
      </c>
      <c r="K1143" s="33"/>
      <c r="L1143" s="33"/>
    </row>
    <row r="1144" spans="1:12" x14ac:dyDescent="0.2">
      <c r="A1144" s="33">
        <v>3280</v>
      </c>
      <c r="B1144" s="33">
        <v>17.2</v>
      </c>
      <c r="C1144" s="33">
        <v>3280</v>
      </c>
      <c r="D1144" s="33">
        <v>19.600000000000001</v>
      </c>
      <c r="E1144" s="33">
        <v>3280</v>
      </c>
      <c r="F1144" s="33">
        <v>19.600000000000001</v>
      </c>
      <c r="G1144" s="33">
        <v>3280</v>
      </c>
      <c r="H1144" s="33">
        <v>28.7</v>
      </c>
      <c r="I1144" s="33">
        <v>3280</v>
      </c>
      <c r="J1144" s="33">
        <v>33.5</v>
      </c>
      <c r="K1144" s="33"/>
      <c r="L1144" s="33"/>
    </row>
    <row r="1145" spans="1:12" x14ac:dyDescent="0.2">
      <c r="A1145" s="33">
        <v>3282</v>
      </c>
      <c r="B1145" s="33">
        <v>17.2</v>
      </c>
      <c r="C1145" s="33">
        <v>3282</v>
      </c>
      <c r="D1145" s="33">
        <v>19.2</v>
      </c>
      <c r="E1145" s="33">
        <v>3282</v>
      </c>
      <c r="F1145" s="33">
        <v>20.3</v>
      </c>
      <c r="G1145" s="33">
        <v>3282</v>
      </c>
      <c r="H1145" s="33">
        <v>28.7</v>
      </c>
      <c r="I1145" s="33">
        <v>3282</v>
      </c>
      <c r="J1145" s="33">
        <v>33.4</v>
      </c>
      <c r="K1145" s="33"/>
      <c r="L1145" s="33"/>
    </row>
    <row r="1146" spans="1:12" x14ac:dyDescent="0.2">
      <c r="A1146" s="33">
        <v>3284</v>
      </c>
      <c r="B1146" s="33">
        <v>17.399999999999999</v>
      </c>
      <c r="C1146" s="33">
        <v>3284</v>
      </c>
      <c r="D1146" s="33">
        <v>19</v>
      </c>
      <c r="E1146" s="33">
        <v>3284</v>
      </c>
      <c r="F1146" s="33">
        <v>20.100000000000001</v>
      </c>
      <c r="G1146" s="33">
        <v>3284</v>
      </c>
      <c r="H1146" s="33">
        <v>29.1</v>
      </c>
      <c r="I1146" s="33">
        <v>3284</v>
      </c>
      <c r="J1146" s="33">
        <v>33.4</v>
      </c>
      <c r="K1146" s="33"/>
      <c r="L1146" s="33"/>
    </row>
    <row r="1147" spans="1:12" x14ac:dyDescent="0.2">
      <c r="A1147" s="33">
        <v>3286</v>
      </c>
      <c r="B1147" s="33">
        <v>17.2</v>
      </c>
      <c r="C1147" s="33">
        <v>3286</v>
      </c>
      <c r="D1147" s="33">
        <v>19.2</v>
      </c>
      <c r="E1147" s="33">
        <v>3286</v>
      </c>
      <c r="F1147" s="33">
        <v>19.7</v>
      </c>
      <c r="G1147" s="33">
        <v>3286</v>
      </c>
      <c r="H1147" s="33">
        <v>28.9</v>
      </c>
      <c r="I1147" s="33">
        <v>3286</v>
      </c>
      <c r="J1147" s="33">
        <v>33.700000000000003</v>
      </c>
      <c r="K1147" s="33"/>
      <c r="L1147" s="33"/>
    </row>
    <row r="1148" spans="1:12" x14ac:dyDescent="0.2">
      <c r="A1148" s="33">
        <v>3288</v>
      </c>
      <c r="B1148" s="33">
        <v>17.100000000000001</v>
      </c>
      <c r="C1148" s="33">
        <v>3288</v>
      </c>
      <c r="D1148" s="33">
        <v>20.399999999999999</v>
      </c>
      <c r="E1148" s="33">
        <v>3288</v>
      </c>
      <c r="F1148" s="33">
        <v>19.5</v>
      </c>
      <c r="G1148" s="33">
        <v>3288</v>
      </c>
      <c r="H1148" s="33">
        <v>28.8</v>
      </c>
      <c r="I1148" s="33">
        <v>3288</v>
      </c>
      <c r="J1148" s="33">
        <v>33.6</v>
      </c>
      <c r="K1148" s="33"/>
      <c r="L1148" s="33"/>
    </row>
    <row r="1149" spans="1:12" x14ac:dyDescent="0.2">
      <c r="A1149" s="33">
        <v>3290</v>
      </c>
      <c r="B1149" s="33">
        <v>17.3</v>
      </c>
      <c r="C1149" s="33">
        <v>3290</v>
      </c>
      <c r="D1149" s="33">
        <v>19.7</v>
      </c>
      <c r="E1149" s="33">
        <v>3290</v>
      </c>
      <c r="F1149" s="33">
        <v>19.600000000000001</v>
      </c>
      <c r="G1149" s="33">
        <v>3290</v>
      </c>
      <c r="H1149" s="33">
        <v>28.8</v>
      </c>
      <c r="I1149" s="33">
        <v>3290</v>
      </c>
      <c r="J1149" s="33">
        <v>33.5</v>
      </c>
      <c r="K1149" s="33"/>
      <c r="L1149" s="33"/>
    </row>
    <row r="1150" spans="1:12" x14ac:dyDescent="0.2">
      <c r="A1150" s="33">
        <v>3292</v>
      </c>
      <c r="B1150" s="33">
        <v>17.100000000000001</v>
      </c>
      <c r="C1150" s="33">
        <v>3292</v>
      </c>
      <c r="D1150" s="33">
        <v>19.399999999999999</v>
      </c>
      <c r="E1150" s="33">
        <v>3292</v>
      </c>
      <c r="F1150" s="33">
        <v>19.399999999999999</v>
      </c>
      <c r="G1150" s="33">
        <v>3292</v>
      </c>
      <c r="H1150" s="33">
        <v>29.3</v>
      </c>
      <c r="I1150" s="33">
        <v>3292</v>
      </c>
      <c r="J1150" s="33">
        <v>33.1</v>
      </c>
      <c r="K1150" s="33"/>
      <c r="L1150" s="33"/>
    </row>
    <row r="1151" spans="1:12" x14ac:dyDescent="0.2">
      <c r="A1151" s="33">
        <v>3294</v>
      </c>
      <c r="B1151" s="33">
        <v>16.899999999999999</v>
      </c>
      <c r="C1151" s="33">
        <v>3294</v>
      </c>
      <c r="D1151" s="33">
        <v>19.399999999999999</v>
      </c>
      <c r="E1151" s="33">
        <v>3294</v>
      </c>
      <c r="F1151" s="33">
        <v>19.600000000000001</v>
      </c>
      <c r="G1151" s="33">
        <v>3294</v>
      </c>
      <c r="H1151" s="33">
        <v>28.7</v>
      </c>
      <c r="I1151" s="33">
        <v>3294</v>
      </c>
      <c r="J1151" s="33">
        <v>32.299999999999997</v>
      </c>
      <c r="K1151" s="33"/>
      <c r="L1151" s="33"/>
    </row>
    <row r="1152" spans="1:12" x14ac:dyDescent="0.2">
      <c r="A1152" s="33">
        <v>3296</v>
      </c>
      <c r="B1152" s="33">
        <v>17.3</v>
      </c>
      <c r="C1152" s="33">
        <v>3296</v>
      </c>
      <c r="D1152" s="33">
        <v>19.7</v>
      </c>
      <c r="E1152" s="33">
        <v>3296</v>
      </c>
      <c r="F1152" s="33">
        <v>19.7</v>
      </c>
      <c r="G1152" s="33">
        <v>3296</v>
      </c>
      <c r="H1152" s="33">
        <v>28.8</v>
      </c>
      <c r="I1152" s="33">
        <v>3296</v>
      </c>
      <c r="J1152" s="33">
        <v>33.1</v>
      </c>
      <c r="K1152" s="33"/>
      <c r="L1152" s="33"/>
    </row>
    <row r="1153" spans="1:12" x14ac:dyDescent="0.2">
      <c r="A1153" s="33">
        <v>3298</v>
      </c>
      <c r="B1153" s="33">
        <v>17.3</v>
      </c>
      <c r="C1153" s="33">
        <v>3298</v>
      </c>
      <c r="D1153" s="33">
        <v>19.3</v>
      </c>
      <c r="E1153" s="33">
        <v>3298</v>
      </c>
      <c r="F1153" s="33">
        <v>19.8</v>
      </c>
      <c r="G1153" s="33">
        <v>3298</v>
      </c>
      <c r="H1153" s="33">
        <v>28.7</v>
      </c>
      <c r="I1153" s="33">
        <v>3298</v>
      </c>
      <c r="J1153" s="33">
        <v>33</v>
      </c>
      <c r="K1153" s="33"/>
      <c r="L1153" s="33"/>
    </row>
    <row r="1154" spans="1:12" x14ac:dyDescent="0.2">
      <c r="A1154" s="33">
        <v>3300</v>
      </c>
      <c r="B1154" s="33">
        <v>17.100000000000001</v>
      </c>
      <c r="C1154" s="33">
        <v>3300</v>
      </c>
      <c r="D1154" s="33">
        <v>19.2</v>
      </c>
      <c r="E1154" s="33">
        <v>3300</v>
      </c>
      <c r="F1154" s="33">
        <v>19.5</v>
      </c>
      <c r="G1154" s="33">
        <v>3300</v>
      </c>
      <c r="H1154" s="33">
        <v>29.3</v>
      </c>
      <c r="I1154" s="33">
        <v>3300</v>
      </c>
      <c r="J1154" s="33">
        <v>32.9</v>
      </c>
      <c r="K1154" s="33"/>
      <c r="L1154" s="33"/>
    </row>
    <row r="1155" spans="1:12" x14ac:dyDescent="0.2">
      <c r="A1155" s="33">
        <v>3302</v>
      </c>
      <c r="B1155" s="33">
        <v>17.100000000000001</v>
      </c>
      <c r="C1155" s="33">
        <v>3302</v>
      </c>
      <c r="D1155" s="33">
        <v>19.2</v>
      </c>
      <c r="E1155" s="33">
        <v>3302</v>
      </c>
      <c r="F1155" s="33">
        <v>19.5</v>
      </c>
      <c r="G1155" s="33">
        <v>3302</v>
      </c>
      <c r="H1155" s="33">
        <v>28.6</v>
      </c>
      <c r="I1155" s="33">
        <v>3302</v>
      </c>
      <c r="J1155" s="33">
        <v>32.700000000000003</v>
      </c>
      <c r="K1155" s="33"/>
      <c r="L1155" s="33"/>
    </row>
    <row r="1156" spans="1:12" x14ac:dyDescent="0.2">
      <c r="A1156" s="33">
        <v>3304</v>
      </c>
      <c r="B1156" s="33">
        <v>17.100000000000001</v>
      </c>
      <c r="C1156" s="33">
        <v>3304</v>
      </c>
      <c r="D1156" s="33">
        <v>19.7</v>
      </c>
      <c r="E1156" s="33">
        <v>3304</v>
      </c>
      <c r="F1156" s="33">
        <v>19.2</v>
      </c>
      <c r="G1156" s="33">
        <v>3304</v>
      </c>
      <c r="H1156" s="33">
        <v>28.4</v>
      </c>
      <c r="I1156" s="33">
        <v>3304</v>
      </c>
      <c r="J1156" s="33">
        <v>33.200000000000003</v>
      </c>
      <c r="K1156" s="33"/>
      <c r="L1156" s="33"/>
    </row>
    <row r="1157" spans="1:12" x14ac:dyDescent="0.2">
      <c r="A1157" s="33">
        <v>3306</v>
      </c>
      <c r="B1157" s="33">
        <v>17.2</v>
      </c>
      <c r="C1157" s="33">
        <v>3306</v>
      </c>
      <c r="D1157" s="33">
        <v>19.5</v>
      </c>
      <c r="E1157" s="33">
        <v>3306</v>
      </c>
      <c r="F1157" s="33">
        <v>19.399999999999999</v>
      </c>
      <c r="G1157" s="33">
        <v>3306</v>
      </c>
      <c r="H1157" s="33">
        <v>28.3</v>
      </c>
      <c r="I1157" s="33">
        <v>3306</v>
      </c>
      <c r="J1157" s="33">
        <v>33.799999999999997</v>
      </c>
      <c r="K1157" s="33"/>
      <c r="L1157" s="33"/>
    </row>
    <row r="1158" spans="1:12" x14ac:dyDescent="0.2">
      <c r="A1158" s="33">
        <v>3308</v>
      </c>
      <c r="B1158" s="33">
        <v>17.600000000000001</v>
      </c>
      <c r="C1158" s="33">
        <v>3308</v>
      </c>
      <c r="D1158" s="33">
        <v>19.2</v>
      </c>
      <c r="E1158" s="33">
        <v>3308</v>
      </c>
      <c r="F1158" s="33">
        <v>19.600000000000001</v>
      </c>
      <c r="G1158" s="33">
        <v>3308</v>
      </c>
      <c r="H1158" s="33">
        <v>28.6</v>
      </c>
      <c r="I1158" s="33">
        <v>3308</v>
      </c>
      <c r="J1158" s="33">
        <v>34.1</v>
      </c>
      <c r="K1158" s="33"/>
      <c r="L1158" s="33"/>
    </row>
    <row r="1159" spans="1:12" x14ac:dyDescent="0.2">
      <c r="A1159" s="33">
        <v>3310</v>
      </c>
      <c r="B1159" s="33">
        <v>17.2</v>
      </c>
      <c r="C1159" s="33">
        <v>3310</v>
      </c>
      <c r="D1159" s="33">
        <v>19.2</v>
      </c>
      <c r="E1159" s="33">
        <v>3310</v>
      </c>
      <c r="F1159" s="33">
        <v>19.8</v>
      </c>
      <c r="G1159" s="33">
        <v>3310</v>
      </c>
      <c r="H1159" s="33">
        <v>29.1</v>
      </c>
      <c r="I1159" s="33">
        <v>3310</v>
      </c>
      <c r="J1159" s="33">
        <v>33.700000000000003</v>
      </c>
      <c r="K1159" s="33"/>
      <c r="L1159" s="33"/>
    </row>
    <row r="1160" spans="1:12" x14ac:dyDescent="0.2">
      <c r="A1160" s="33">
        <v>3312</v>
      </c>
      <c r="B1160" s="33">
        <v>17</v>
      </c>
      <c r="C1160" s="33">
        <v>3312</v>
      </c>
      <c r="D1160" s="33">
        <v>19.600000000000001</v>
      </c>
      <c r="E1160" s="33">
        <v>3312</v>
      </c>
      <c r="F1160" s="33">
        <v>20</v>
      </c>
      <c r="G1160" s="33">
        <v>3312</v>
      </c>
      <c r="H1160" s="33">
        <v>28.5</v>
      </c>
      <c r="I1160" s="33">
        <v>3312</v>
      </c>
      <c r="J1160" s="33">
        <v>32.6</v>
      </c>
      <c r="K1160" s="33"/>
      <c r="L1160" s="33"/>
    </row>
    <row r="1161" spans="1:12" x14ac:dyDescent="0.2">
      <c r="A1161" s="33">
        <v>3314</v>
      </c>
      <c r="B1161" s="33">
        <v>17.100000000000001</v>
      </c>
      <c r="C1161" s="33">
        <v>3314</v>
      </c>
      <c r="D1161" s="33">
        <v>19.399999999999999</v>
      </c>
      <c r="E1161" s="33">
        <v>3314</v>
      </c>
      <c r="F1161" s="33">
        <v>19.8</v>
      </c>
      <c r="G1161" s="33">
        <v>3314</v>
      </c>
      <c r="H1161" s="33">
        <v>28.7</v>
      </c>
      <c r="I1161" s="33">
        <v>3314</v>
      </c>
      <c r="J1161" s="33">
        <v>33</v>
      </c>
      <c r="K1161" s="33"/>
      <c r="L1161" s="33"/>
    </row>
    <row r="1162" spans="1:12" x14ac:dyDescent="0.2">
      <c r="A1162" s="33">
        <v>3316</v>
      </c>
      <c r="B1162" s="33">
        <v>17.3</v>
      </c>
      <c r="C1162" s="33">
        <v>3316</v>
      </c>
      <c r="D1162" s="33">
        <v>19.399999999999999</v>
      </c>
      <c r="E1162" s="33">
        <v>3316</v>
      </c>
      <c r="F1162" s="33">
        <v>19.7</v>
      </c>
      <c r="G1162" s="33">
        <v>3316</v>
      </c>
      <c r="H1162" s="33">
        <v>28.1</v>
      </c>
      <c r="I1162" s="33">
        <v>3316</v>
      </c>
      <c r="J1162" s="33">
        <v>33.4</v>
      </c>
      <c r="K1162" s="33"/>
      <c r="L1162" s="33"/>
    </row>
    <row r="1163" spans="1:12" x14ac:dyDescent="0.2">
      <c r="A1163" s="33">
        <v>3318</v>
      </c>
      <c r="B1163" s="33">
        <v>17</v>
      </c>
      <c r="C1163" s="33">
        <v>3318</v>
      </c>
      <c r="D1163" s="33">
        <v>19.3</v>
      </c>
      <c r="E1163" s="33">
        <v>3318</v>
      </c>
      <c r="F1163" s="33">
        <v>20</v>
      </c>
      <c r="G1163" s="33">
        <v>3318</v>
      </c>
      <c r="H1163" s="33">
        <v>28.5</v>
      </c>
      <c r="I1163" s="33">
        <v>3318</v>
      </c>
      <c r="J1163" s="33">
        <v>33.700000000000003</v>
      </c>
      <c r="K1163" s="33"/>
      <c r="L1163" s="33"/>
    </row>
    <row r="1164" spans="1:12" x14ac:dyDescent="0.2">
      <c r="A1164" s="33">
        <v>3320</v>
      </c>
      <c r="B1164" s="33">
        <v>17.100000000000001</v>
      </c>
      <c r="C1164" s="33">
        <v>3320</v>
      </c>
      <c r="D1164" s="33">
        <v>19.600000000000001</v>
      </c>
      <c r="E1164" s="33">
        <v>3320</v>
      </c>
      <c r="F1164" s="33">
        <v>19.5</v>
      </c>
      <c r="G1164" s="33">
        <v>3320</v>
      </c>
      <c r="H1164" s="33">
        <v>28.6</v>
      </c>
      <c r="I1164" s="33">
        <v>3320</v>
      </c>
      <c r="J1164" s="33">
        <v>33.6</v>
      </c>
      <c r="K1164" s="33"/>
      <c r="L1164" s="33"/>
    </row>
    <row r="1165" spans="1:12" x14ac:dyDescent="0.2">
      <c r="A1165" s="33">
        <v>3322</v>
      </c>
      <c r="B1165" s="33">
        <v>17.3</v>
      </c>
      <c r="C1165" s="33">
        <v>3322</v>
      </c>
      <c r="D1165" s="33">
        <v>19.7</v>
      </c>
      <c r="E1165" s="33">
        <v>3322</v>
      </c>
      <c r="F1165" s="33">
        <v>19.600000000000001</v>
      </c>
      <c r="G1165" s="33">
        <v>3322</v>
      </c>
      <c r="H1165" s="33">
        <v>28.5</v>
      </c>
      <c r="I1165" s="33">
        <v>3322</v>
      </c>
      <c r="J1165" s="33">
        <v>33.5</v>
      </c>
      <c r="K1165" s="33"/>
      <c r="L1165" s="33"/>
    </row>
    <row r="1166" spans="1:12" x14ac:dyDescent="0.2">
      <c r="A1166" s="33">
        <v>3324</v>
      </c>
      <c r="B1166" s="33">
        <v>16.7</v>
      </c>
      <c r="C1166" s="33">
        <v>3324</v>
      </c>
      <c r="D1166" s="33">
        <v>19.3</v>
      </c>
      <c r="E1166" s="33">
        <v>3324</v>
      </c>
      <c r="F1166" s="33">
        <v>19.5</v>
      </c>
      <c r="G1166" s="33">
        <v>3324</v>
      </c>
      <c r="H1166" s="33">
        <v>28.5</v>
      </c>
      <c r="I1166" s="33">
        <v>3324</v>
      </c>
      <c r="J1166" s="33">
        <v>33.6</v>
      </c>
      <c r="K1166" s="33"/>
      <c r="L1166" s="33"/>
    </row>
    <row r="1167" spans="1:12" x14ac:dyDescent="0.2">
      <c r="A1167" s="33">
        <v>3326</v>
      </c>
      <c r="B1167" s="33">
        <v>16.7</v>
      </c>
      <c r="C1167" s="33">
        <v>3326</v>
      </c>
      <c r="D1167" s="33">
        <v>19.5</v>
      </c>
      <c r="E1167" s="33">
        <v>3326</v>
      </c>
      <c r="F1167" s="33">
        <v>19.100000000000001</v>
      </c>
      <c r="G1167" s="33">
        <v>3326</v>
      </c>
      <c r="H1167" s="33">
        <v>28.2</v>
      </c>
      <c r="I1167" s="33">
        <v>3326</v>
      </c>
      <c r="J1167" s="33">
        <v>33.4</v>
      </c>
      <c r="K1167" s="33"/>
      <c r="L1167" s="33"/>
    </row>
    <row r="1168" spans="1:12" x14ac:dyDescent="0.2">
      <c r="A1168" s="33">
        <v>3328</v>
      </c>
      <c r="B1168" s="33">
        <v>17</v>
      </c>
      <c r="C1168" s="33">
        <v>3328</v>
      </c>
      <c r="D1168" s="33">
        <v>19.600000000000001</v>
      </c>
      <c r="E1168" s="33">
        <v>3328</v>
      </c>
      <c r="F1168" s="33">
        <v>19.600000000000001</v>
      </c>
      <c r="G1168" s="33">
        <v>3328</v>
      </c>
      <c r="H1168" s="33">
        <v>28</v>
      </c>
      <c r="I1168" s="33">
        <v>3328</v>
      </c>
      <c r="J1168" s="33">
        <v>33.4</v>
      </c>
      <c r="K1168" s="33"/>
      <c r="L1168" s="33"/>
    </row>
    <row r="1169" spans="1:12" x14ac:dyDescent="0.2">
      <c r="A1169" s="33">
        <v>3330</v>
      </c>
      <c r="B1169" s="33">
        <v>17.2</v>
      </c>
      <c r="C1169" s="33">
        <v>3330</v>
      </c>
      <c r="D1169" s="33">
        <v>19.7</v>
      </c>
      <c r="E1169" s="33">
        <v>3330</v>
      </c>
      <c r="F1169" s="33">
        <v>19.600000000000001</v>
      </c>
      <c r="G1169" s="33">
        <v>3330</v>
      </c>
      <c r="H1169" s="33">
        <v>28.3</v>
      </c>
      <c r="I1169" s="33">
        <v>3330</v>
      </c>
      <c r="J1169" s="33">
        <v>33.5</v>
      </c>
      <c r="K1169" s="33"/>
      <c r="L1169" s="33"/>
    </row>
    <row r="1170" spans="1:12" x14ac:dyDescent="0.2">
      <c r="A1170" s="33">
        <v>3332</v>
      </c>
      <c r="B1170" s="33">
        <v>17.2</v>
      </c>
      <c r="C1170" s="33">
        <v>3332</v>
      </c>
      <c r="D1170" s="33">
        <v>19.5</v>
      </c>
      <c r="E1170" s="33">
        <v>3332</v>
      </c>
      <c r="F1170" s="33">
        <v>20.5</v>
      </c>
      <c r="G1170" s="33">
        <v>3332</v>
      </c>
      <c r="H1170" s="33">
        <v>28.4</v>
      </c>
      <c r="I1170" s="33">
        <v>3332</v>
      </c>
      <c r="J1170" s="33">
        <v>33.6</v>
      </c>
      <c r="K1170" s="33"/>
      <c r="L1170" s="33"/>
    </row>
    <row r="1171" spans="1:12" x14ac:dyDescent="0.2">
      <c r="A1171" s="33">
        <v>3334</v>
      </c>
      <c r="B1171" s="33">
        <v>17.100000000000001</v>
      </c>
      <c r="C1171" s="33">
        <v>3334</v>
      </c>
      <c r="D1171" s="33">
        <v>19.5</v>
      </c>
      <c r="E1171" s="33">
        <v>3334</v>
      </c>
      <c r="F1171" s="33">
        <v>19.7</v>
      </c>
      <c r="G1171" s="33">
        <v>3334</v>
      </c>
      <c r="H1171" s="33">
        <v>28.4</v>
      </c>
      <c r="I1171" s="33">
        <v>3334</v>
      </c>
      <c r="J1171" s="33">
        <v>33.4</v>
      </c>
      <c r="K1171" s="33"/>
      <c r="L1171" s="33"/>
    </row>
    <row r="1172" spans="1:12" x14ac:dyDescent="0.2">
      <c r="A1172" s="33">
        <v>3336</v>
      </c>
      <c r="B1172" s="33">
        <v>17</v>
      </c>
      <c r="C1172" s="33">
        <v>3336</v>
      </c>
      <c r="D1172" s="33">
        <v>19.5</v>
      </c>
      <c r="E1172" s="33">
        <v>3336</v>
      </c>
      <c r="F1172" s="33">
        <v>19.7</v>
      </c>
      <c r="G1172" s="33">
        <v>3336</v>
      </c>
      <c r="H1172" s="33">
        <v>28.2</v>
      </c>
      <c r="I1172" s="33">
        <v>3336</v>
      </c>
      <c r="J1172" s="33">
        <v>33.6</v>
      </c>
      <c r="K1172" s="33"/>
      <c r="L1172" s="33"/>
    </row>
    <row r="1173" spans="1:12" x14ac:dyDescent="0.2">
      <c r="A1173" s="33">
        <v>3338</v>
      </c>
      <c r="B1173" s="33">
        <v>17.3</v>
      </c>
      <c r="C1173" s="33">
        <v>3338</v>
      </c>
      <c r="D1173" s="33">
        <v>19.8</v>
      </c>
      <c r="E1173" s="33">
        <v>3338</v>
      </c>
      <c r="F1173" s="33">
        <v>19.7</v>
      </c>
      <c r="G1173" s="33">
        <v>3338</v>
      </c>
      <c r="H1173" s="33">
        <v>28.6</v>
      </c>
      <c r="I1173" s="33">
        <v>3338</v>
      </c>
      <c r="J1173" s="33">
        <v>33.4</v>
      </c>
      <c r="K1173" s="33"/>
      <c r="L1173" s="33"/>
    </row>
    <row r="1174" spans="1:12" x14ac:dyDescent="0.2">
      <c r="A1174" s="33">
        <v>3340</v>
      </c>
      <c r="B1174" s="33">
        <v>17.2</v>
      </c>
      <c r="C1174" s="33">
        <v>3340</v>
      </c>
      <c r="D1174" s="33">
        <v>19.8</v>
      </c>
      <c r="E1174" s="33">
        <v>3340</v>
      </c>
      <c r="F1174" s="33">
        <v>19.8</v>
      </c>
      <c r="G1174" s="33">
        <v>3340</v>
      </c>
      <c r="H1174" s="33">
        <v>28.6</v>
      </c>
      <c r="I1174" s="33">
        <v>3340</v>
      </c>
      <c r="J1174" s="33">
        <v>33.4</v>
      </c>
      <c r="K1174" s="33"/>
      <c r="L1174" s="33"/>
    </row>
    <row r="1175" spans="1:12" x14ac:dyDescent="0.2">
      <c r="A1175" s="33">
        <v>3342</v>
      </c>
      <c r="B1175" s="33">
        <v>17.2</v>
      </c>
      <c r="C1175" s="33">
        <v>3342</v>
      </c>
      <c r="D1175" s="33">
        <v>20</v>
      </c>
      <c r="E1175" s="33">
        <v>3342</v>
      </c>
      <c r="F1175" s="33">
        <v>19.399999999999999</v>
      </c>
      <c r="G1175" s="33">
        <v>3342</v>
      </c>
      <c r="H1175" s="33">
        <v>28.5</v>
      </c>
      <c r="I1175" s="33">
        <v>3342</v>
      </c>
      <c r="J1175" s="33">
        <v>33.200000000000003</v>
      </c>
      <c r="K1175" s="33"/>
      <c r="L1175" s="33"/>
    </row>
    <row r="1176" spans="1:12" x14ac:dyDescent="0.2">
      <c r="A1176" s="33">
        <v>3344</v>
      </c>
      <c r="B1176" s="33">
        <v>17.100000000000001</v>
      </c>
      <c r="C1176" s="33">
        <v>3344</v>
      </c>
      <c r="D1176" s="33">
        <v>19.8</v>
      </c>
      <c r="E1176" s="33">
        <v>3344</v>
      </c>
      <c r="F1176" s="33">
        <v>19.5</v>
      </c>
      <c r="G1176" s="33">
        <v>3344</v>
      </c>
      <c r="H1176" s="33">
        <v>28.4</v>
      </c>
      <c r="I1176" s="33">
        <v>3344</v>
      </c>
      <c r="J1176" s="33">
        <v>33.5</v>
      </c>
      <c r="K1176" s="33"/>
      <c r="L1176" s="33"/>
    </row>
    <row r="1177" spans="1:12" x14ac:dyDescent="0.2">
      <c r="A1177" s="33">
        <v>3346</v>
      </c>
      <c r="B1177" s="33">
        <v>17.2</v>
      </c>
      <c r="C1177" s="33">
        <v>3346</v>
      </c>
      <c r="D1177" s="33">
        <v>19.8</v>
      </c>
      <c r="E1177" s="33">
        <v>3346</v>
      </c>
      <c r="F1177" s="33">
        <v>19.7</v>
      </c>
      <c r="G1177" s="33">
        <v>3346</v>
      </c>
      <c r="H1177" s="33">
        <v>28.5</v>
      </c>
      <c r="I1177" s="33">
        <v>3346</v>
      </c>
      <c r="J1177" s="33">
        <v>33.6</v>
      </c>
      <c r="K1177" s="33"/>
      <c r="L1177" s="33"/>
    </row>
    <row r="1178" spans="1:12" x14ac:dyDescent="0.2">
      <c r="A1178" s="33">
        <v>3348</v>
      </c>
      <c r="B1178" s="33">
        <v>17.2</v>
      </c>
      <c r="C1178" s="33">
        <v>3348</v>
      </c>
      <c r="D1178" s="33">
        <v>19.600000000000001</v>
      </c>
      <c r="E1178" s="33">
        <v>3348</v>
      </c>
      <c r="F1178" s="33">
        <v>19.600000000000001</v>
      </c>
      <c r="G1178" s="33">
        <v>3348</v>
      </c>
      <c r="H1178" s="33">
        <v>28.3</v>
      </c>
      <c r="I1178" s="33">
        <v>3348</v>
      </c>
      <c r="J1178" s="33">
        <v>33.5</v>
      </c>
      <c r="K1178" s="33"/>
      <c r="L1178" s="33"/>
    </row>
    <row r="1179" spans="1:12" x14ac:dyDescent="0.2">
      <c r="A1179" s="33">
        <v>3350</v>
      </c>
      <c r="B1179" s="33">
        <v>17.100000000000001</v>
      </c>
      <c r="C1179" s="33">
        <v>3350</v>
      </c>
      <c r="D1179" s="33">
        <v>19.3</v>
      </c>
      <c r="E1179" s="33">
        <v>3350</v>
      </c>
      <c r="F1179" s="33">
        <v>19.8</v>
      </c>
      <c r="G1179" s="33">
        <v>3350</v>
      </c>
      <c r="H1179" s="33">
        <v>28.2</v>
      </c>
      <c r="I1179" s="33">
        <v>3350</v>
      </c>
      <c r="J1179" s="33">
        <v>33.5</v>
      </c>
      <c r="K1179" s="33"/>
      <c r="L1179" s="33"/>
    </row>
    <row r="1180" spans="1:12" x14ac:dyDescent="0.2">
      <c r="A1180" s="33">
        <v>3352</v>
      </c>
      <c r="B1180" s="33">
        <v>17.100000000000001</v>
      </c>
      <c r="C1180" s="33">
        <v>3352</v>
      </c>
      <c r="D1180" s="33">
        <v>19</v>
      </c>
      <c r="E1180" s="33">
        <v>3352</v>
      </c>
      <c r="F1180" s="33">
        <v>19.899999999999999</v>
      </c>
      <c r="G1180" s="33">
        <v>3352</v>
      </c>
      <c r="H1180" s="33">
        <v>28.2</v>
      </c>
      <c r="I1180" s="33">
        <v>3352</v>
      </c>
      <c r="J1180" s="33">
        <v>33.299999999999997</v>
      </c>
      <c r="K1180" s="33"/>
      <c r="L1180" s="33"/>
    </row>
    <row r="1181" spans="1:12" x14ac:dyDescent="0.2">
      <c r="A1181" s="33">
        <v>3354</v>
      </c>
      <c r="B1181" s="33">
        <v>17.2</v>
      </c>
      <c r="C1181" s="33">
        <v>3354</v>
      </c>
      <c r="D1181" s="33">
        <v>19.899999999999999</v>
      </c>
      <c r="E1181" s="33">
        <v>3354</v>
      </c>
      <c r="F1181" s="33">
        <v>19.8</v>
      </c>
      <c r="G1181" s="33">
        <v>3354</v>
      </c>
      <c r="H1181" s="33">
        <v>28.2</v>
      </c>
      <c r="I1181" s="33">
        <v>3354</v>
      </c>
      <c r="J1181" s="33">
        <v>33.299999999999997</v>
      </c>
      <c r="K1181" s="33"/>
      <c r="L1181" s="33"/>
    </row>
    <row r="1182" spans="1:12" x14ac:dyDescent="0.2">
      <c r="A1182" s="33">
        <v>3356</v>
      </c>
      <c r="B1182" s="33">
        <v>17.2</v>
      </c>
      <c r="C1182" s="33">
        <v>3356</v>
      </c>
      <c r="D1182" s="33">
        <v>19.7</v>
      </c>
      <c r="E1182" s="33">
        <v>3356</v>
      </c>
      <c r="F1182" s="33">
        <v>19.7</v>
      </c>
      <c r="G1182" s="33">
        <v>3356</v>
      </c>
      <c r="H1182" s="33">
        <v>28.2</v>
      </c>
      <c r="I1182" s="33">
        <v>3356</v>
      </c>
      <c r="J1182" s="33">
        <v>33.299999999999997</v>
      </c>
      <c r="K1182" s="33"/>
      <c r="L1182" s="33"/>
    </row>
    <row r="1183" spans="1:12" x14ac:dyDescent="0.2">
      <c r="A1183" s="33">
        <v>3358</v>
      </c>
      <c r="B1183" s="33">
        <v>17.2</v>
      </c>
      <c r="C1183" s="33">
        <v>3358</v>
      </c>
      <c r="D1183" s="33">
        <v>19.8</v>
      </c>
      <c r="E1183" s="33">
        <v>3358</v>
      </c>
      <c r="F1183" s="33">
        <v>19.600000000000001</v>
      </c>
      <c r="G1183" s="33">
        <v>3358</v>
      </c>
      <c r="H1183" s="33">
        <v>28.2</v>
      </c>
      <c r="I1183" s="33">
        <v>3358</v>
      </c>
      <c r="J1183" s="33">
        <v>33.299999999999997</v>
      </c>
      <c r="K1183" s="33"/>
      <c r="L1183" s="33"/>
    </row>
    <row r="1184" spans="1:12" x14ac:dyDescent="0.2">
      <c r="A1184" s="33">
        <v>3360</v>
      </c>
      <c r="B1184" s="33">
        <v>17.2</v>
      </c>
      <c r="C1184" s="33">
        <v>3360</v>
      </c>
      <c r="D1184" s="33">
        <v>19.899999999999999</v>
      </c>
      <c r="E1184" s="33">
        <v>3360</v>
      </c>
      <c r="F1184" s="33">
        <v>19.8</v>
      </c>
      <c r="G1184" s="33">
        <v>3360</v>
      </c>
      <c r="H1184" s="33">
        <v>28.1</v>
      </c>
      <c r="I1184" s="33">
        <v>3360</v>
      </c>
      <c r="J1184" s="33">
        <v>33.4</v>
      </c>
      <c r="K1184" s="33"/>
      <c r="L1184" s="33"/>
    </row>
    <row r="1185" spans="1:12" x14ac:dyDescent="0.2">
      <c r="A1185" s="33">
        <v>3362</v>
      </c>
      <c r="B1185" s="33">
        <v>17.3</v>
      </c>
      <c r="C1185" s="33">
        <v>3362</v>
      </c>
      <c r="D1185" s="33">
        <v>19.8</v>
      </c>
      <c r="E1185" s="33">
        <v>3362</v>
      </c>
      <c r="F1185" s="33">
        <v>19.7</v>
      </c>
      <c r="G1185" s="33">
        <v>3362</v>
      </c>
      <c r="H1185" s="33">
        <v>28.1</v>
      </c>
      <c r="I1185" s="33">
        <v>3362</v>
      </c>
      <c r="J1185" s="33">
        <v>33.1</v>
      </c>
      <c r="K1185" s="33"/>
      <c r="L1185" s="33"/>
    </row>
    <row r="1186" spans="1:12" x14ac:dyDescent="0.2">
      <c r="A1186" s="33">
        <v>3364</v>
      </c>
      <c r="B1186" s="33">
        <v>17.100000000000001</v>
      </c>
      <c r="C1186" s="33">
        <v>3364</v>
      </c>
      <c r="D1186" s="33">
        <v>19.899999999999999</v>
      </c>
      <c r="E1186" s="33">
        <v>3364</v>
      </c>
      <c r="F1186" s="33">
        <v>19.8</v>
      </c>
      <c r="G1186" s="33">
        <v>3364</v>
      </c>
      <c r="H1186" s="33">
        <v>28.2</v>
      </c>
      <c r="I1186" s="33">
        <v>3364</v>
      </c>
      <c r="J1186" s="33">
        <v>33.200000000000003</v>
      </c>
      <c r="K1186" s="33"/>
      <c r="L1186" s="33"/>
    </row>
    <row r="1187" spans="1:12" x14ac:dyDescent="0.2">
      <c r="A1187" s="33">
        <v>3366</v>
      </c>
      <c r="B1187" s="33">
        <v>17.2</v>
      </c>
      <c r="C1187" s="33">
        <v>3366</v>
      </c>
      <c r="D1187" s="33">
        <v>19.5</v>
      </c>
      <c r="E1187" s="33">
        <v>3366</v>
      </c>
      <c r="F1187" s="33">
        <v>19.8</v>
      </c>
      <c r="G1187" s="33">
        <v>3366</v>
      </c>
      <c r="H1187" s="33">
        <v>28.1</v>
      </c>
      <c r="I1187" s="33">
        <v>3366</v>
      </c>
      <c r="J1187" s="33">
        <v>33.200000000000003</v>
      </c>
      <c r="K1187" s="33"/>
      <c r="L1187" s="33"/>
    </row>
    <row r="1188" spans="1:12" x14ac:dyDescent="0.2">
      <c r="A1188" s="33">
        <v>3368</v>
      </c>
      <c r="B1188" s="33">
        <v>17.2</v>
      </c>
      <c r="C1188" s="33">
        <v>3368</v>
      </c>
      <c r="D1188" s="33">
        <v>19.7</v>
      </c>
      <c r="E1188" s="33">
        <v>3368</v>
      </c>
      <c r="F1188" s="33">
        <v>19.8</v>
      </c>
      <c r="G1188" s="33">
        <v>3368</v>
      </c>
      <c r="H1188" s="33">
        <v>28.2</v>
      </c>
      <c r="I1188" s="33">
        <v>3368</v>
      </c>
      <c r="J1188" s="33">
        <v>33.299999999999997</v>
      </c>
      <c r="K1188" s="33"/>
      <c r="L1188" s="33"/>
    </row>
    <row r="1189" spans="1:12" x14ac:dyDescent="0.2">
      <c r="A1189" s="33">
        <v>3370</v>
      </c>
      <c r="B1189" s="33">
        <v>17.2</v>
      </c>
      <c r="C1189" s="33">
        <v>3370</v>
      </c>
      <c r="D1189" s="33">
        <v>19.7</v>
      </c>
      <c r="E1189" s="33">
        <v>3370</v>
      </c>
      <c r="F1189" s="33">
        <v>19.7</v>
      </c>
      <c r="G1189" s="33">
        <v>3370</v>
      </c>
      <c r="H1189" s="33">
        <v>28.2</v>
      </c>
      <c r="I1189" s="33">
        <v>3370</v>
      </c>
      <c r="J1189" s="33">
        <v>33.4</v>
      </c>
      <c r="K1189" s="33"/>
      <c r="L1189" s="33"/>
    </row>
    <row r="1190" spans="1:12" x14ac:dyDescent="0.2">
      <c r="A1190" s="33">
        <v>3372</v>
      </c>
      <c r="B1190" s="33">
        <v>17.3</v>
      </c>
      <c r="C1190" s="33">
        <v>3372</v>
      </c>
      <c r="D1190" s="33">
        <v>19.600000000000001</v>
      </c>
      <c r="E1190" s="33">
        <v>3372</v>
      </c>
      <c r="F1190" s="33">
        <v>19.8</v>
      </c>
      <c r="G1190" s="33">
        <v>3372</v>
      </c>
      <c r="H1190" s="33">
        <v>28.1</v>
      </c>
      <c r="I1190" s="33">
        <v>3372</v>
      </c>
      <c r="J1190" s="33">
        <v>33.299999999999997</v>
      </c>
      <c r="K1190" s="33"/>
      <c r="L1190" s="33"/>
    </row>
    <row r="1191" spans="1:12" x14ac:dyDescent="0.2">
      <c r="A1191" s="33">
        <v>3374</v>
      </c>
      <c r="B1191" s="33">
        <v>17.2</v>
      </c>
      <c r="C1191" s="33">
        <v>3374</v>
      </c>
      <c r="D1191" s="33">
        <v>19.7</v>
      </c>
      <c r="E1191" s="33">
        <v>3374</v>
      </c>
      <c r="F1191" s="33">
        <v>19.7</v>
      </c>
      <c r="G1191" s="33">
        <v>3374</v>
      </c>
      <c r="H1191" s="33">
        <v>28</v>
      </c>
      <c r="I1191" s="33">
        <v>3374</v>
      </c>
      <c r="J1191" s="33">
        <v>33.1</v>
      </c>
      <c r="K1191" s="33"/>
      <c r="L1191" s="33"/>
    </row>
    <row r="1192" spans="1:12" x14ac:dyDescent="0.2">
      <c r="A1192" s="33">
        <v>3376</v>
      </c>
      <c r="B1192" s="33">
        <v>17.2</v>
      </c>
      <c r="C1192" s="33">
        <v>3376</v>
      </c>
      <c r="D1192" s="33">
        <v>19.600000000000001</v>
      </c>
      <c r="E1192" s="33">
        <v>3376</v>
      </c>
      <c r="F1192" s="33">
        <v>19.600000000000001</v>
      </c>
      <c r="G1192" s="33">
        <v>3376</v>
      </c>
      <c r="H1192" s="33">
        <v>28</v>
      </c>
      <c r="I1192" s="33">
        <v>3376</v>
      </c>
      <c r="J1192" s="33">
        <v>33.4</v>
      </c>
      <c r="K1192" s="33"/>
      <c r="L1192" s="33"/>
    </row>
    <row r="1193" spans="1:12" x14ac:dyDescent="0.2">
      <c r="A1193" s="33">
        <v>3378</v>
      </c>
      <c r="B1193" s="33">
        <v>17.3</v>
      </c>
      <c r="C1193" s="33">
        <v>3378</v>
      </c>
      <c r="D1193" s="33">
        <v>19.5</v>
      </c>
      <c r="E1193" s="33">
        <v>3378</v>
      </c>
      <c r="F1193" s="33">
        <v>19.7</v>
      </c>
      <c r="G1193" s="33">
        <v>3378</v>
      </c>
      <c r="H1193" s="33">
        <v>28.1</v>
      </c>
      <c r="I1193" s="33">
        <v>3378</v>
      </c>
      <c r="J1193" s="33">
        <v>33.299999999999997</v>
      </c>
      <c r="K1193" s="33"/>
      <c r="L1193" s="33"/>
    </row>
    <row r="1194" spans="1:12" x14ac:dyDescent="0.2">
      <c r="A1194" s="33">
        <v>3380</v>
      </c>
      <c r="B1194" s="33">
        <v>17.2</v>
      </c>
      <c r="C1194" s="33">
        <v>3380</v>
      </c>
      <c r="D1194" s="33">
        <v>19.600000000000001</v>
      </c>
      <c r="E1194" s="33">
        <v>3380</v>
      </c>
      <c r="F1194" s="33">
        <v>19.600000000000001</v>
      </c>
      <c r="G1194" s="33">
        <v>3380</v>
      </c>
      <c r="H1194" s="33">
        <v>28</v>
      </c>
      <c r="I1194" s="33">
        <v>3380</v>
      </c>
      <c r="J1194" s="33">
        <v>33.1</v>
      </c>
      <c r="K1194" s="33"/>
      <c r="L1194" s="33"/>
    </row>
    <row r="1195" spans="1:12" x14ac:dyDescent="0.2">
      <c r="A1195" s="33">
        <v>3382</v>
      </c>
      <c r="B1195" s="33">
        <v>17.2</v>
      </c>
      <c r="C1195" s="33">
        <v>3382</v>
      </c>
      <c r="D1195" s="33">
        <v>19.7</v>
      </c>
      <c r="E1195" s="33">
        <v>3382</v>
      </c>
      <c r="F1195" s="33">
        <v>19.600000000000001</v>
      </c>
      <c r="G1195" s="33">
        <v>3382</v>
      </c>
      <c r="H1195" s="33">
        <v>28</v>
      </c>
      <c r="I1195" s="33">
        <v>3382</v>
      </c>
      <c r="J1195" s="33">
        <v>33.299999999999997</v>
      </c>
      <c r="K1195" s="33"/>
      <c r="L1195" s="33"/>
    </row>
    <row r="1196" spans="1:12" x14ac:dyDescent="0.2">
      <c r="A1196" s="33">
        <v>3384</v>
      </c>
      <c r="B1196" s="33">
        <v>17.3</v>
      </c>
      <c r="C1196" s="33">
        <v>3384</v>
      </c>
      <c r="D1196" s="33">
        <v>19.600000000000001</v>
      </c>
      <c r="E1196" s="33">
        <v>3384</v>
      </c>
      <c r="F1196" s="33">
        <v>19.600000000000001</v>
      </c>
      <c r="G1196" s="33">
        <v>3384</v>
      </c>
      <c r="H1196" s="33">
        <v>27.9</v>
      </c>
      <c r="I1196" s="33">
        <v>3384</v>
      </c>
      <c r="J1196" s="33">
        <v>33.4</v>
      </c>
      <c r="K1196" s="33"/>
      <c r="L1196" s="33"/>
    </row>
    <row r="1197" spans="1:12" x14ac:dyDescent="0.2">
      <c r="A1197" s="33">
        <v>3386</v>
      </c>
      <c r="B1197" s="33">
        <v>17.3</v>
      </c>
      <c r="C1197" s="33">
        <v>3386</v>
      </c>
      <c r="D1197" s="33">
        <v>20</v>
      </c>
      <c r="E1197" s="33">
        <v>3386</v>
      </c>
      <c r="F1197" s="33">
        <v>19.7</v>
      </c>
      <c r="G1197" s="33">
        <v>3386</v>
      </c>
      <c r="H1197" s="33">
        <v>28</v>
      </c>
      <c r="I1197" s="33">
        <v>3386</v>
      </c>
      <c r="J1197" s="33">
        <v>33.5</v>
      </c>
      <c r="K1197" s="33"/>
      <c r="L1197" s="33"/>
    </row>
    <row r="1198" spans="1:12" x14ac:dyDescent="0.2">
      <c r="A1198" s="33">
        <v>3388</v>
      </c>
      <c r="B1198" s="33">
        <v>17.3</v>
      </c>
      <c r="C1198" s="33">
        <v>3388</v>
      </c>
      <c r="D1198" s="33">
        <v>20.2</v>
      </c>
      <c r="E1198" s="33">
        <v>3388</v>
      </c>
      <c r="F1198" s="33">
        <v>19.7</v>
      </c>
      <c r="G1198" s="33">
        <v>3388</v>
      </c>
      <c r="H1198" s="33">
        <v>28</v>
      </c>
      <c r="I1198" s="33">
        <v>3388</v>
      </c>
      <c r="J1198" s="33">
        <v>33.1</v>
      </c>
      <c r="K1198" s="33"/>
      <c r="L1198" s="33"/>
    </row>
    <row r="1199" spans="1:12" x14ac:dyDescent="0.2">
      <c r="A1199" s="33">
        <v>3390</v>
      </c>
      <c r="B1199" s="33">
        <v>17.100000000000001</v>
      </c>
      <c r="C1199" s="33">
        <v>3390</v>
      </c>
      <c r="D1199" s="33">
        <v>20.100000000000001</v>
      </c>
      <c r="E1199" s="33">
        <v>3390</v>
      </c>
      <c r="F1199" s="33">
        <v>19.7</v>
      </c>
      <c r="G1199" s="33">
        <v>3390</v>
      </c>
      <c r="H1199" s="33">
        <v>28</v>
      </c>
      <c r="I1199" s="33">
        <v>3390</v>
      </c>
      <c r="J1199" s="33">
        <v>33.299999999999997</v>
      </c>
      <c r="K1199" s="33"/>
      <c r="L1199" s="33"/>
    </row>
    <row r="1200" spans="1:12" x14ac:dyDescent="0.2">
      <c r="A1200" s="33">
        <v>3392</v>
      </c>
      <c r="B1200" s="33">
        <v>17.2</v>
      </c>
      <c r="C1200" s="33">
        <v>3392</v>
      </c>
      <c r="D1200" s="33">
        <v>19.899999999999999</v>
      </c>
      <c r="E1200" s="33">
        <v>3392</v>
      </c>
      <c r="F1200" s="33">
        <v>19.7</v>
      </c>
      <c r="G1200" s="33">
        <v>3392</v>
      </c>
      <c r="H1200" s="33">
        <v>28.1</v>
      </c>
      <c r="I1200" s="33">
        <v>3392</v>
      </c>
      <c r="J1200" s="33">
        <v>33.1</v>
      </c>
      <c r="K1200" s="33"/>
      <c r="L1200" s="33"/>
    </row>
    <row r="1201" spans="1:12" x14ac:dyDescent="0.2">
      <c r="A1201" s="33">
        <v>3394</v>
      </c>
      <c r="B1201" s="33">
        <v>17.3</v>
      </c>
      <c r="C1201" s="33">
        <v>3394</v>
      </c>
      <c r="D1201" s="33">
        <v>20.100000000000001</v>
      </c>
      <c r="E1201" s="33">
        <v>3394</v>
      </c>
      <c r="F1201" s="33">
        <v>19.5</v>
      </c>
      <c r="G1201" s="33">
        <v>3394</v>
      </c>
      <c r="H1201" s="33">
        <v>27.9</v>
      </c>
      <c r="I1201" s="33">
        <v>3394</v>
      </c>
      <c r="J1201" s="33">
        <v>33.200000000000003</v>
      </c>
      <c r="K1201" s="33"/>
      <c r="L1201" s="33"/>
    </row>
    <row r="1202" spans="1:12" x14ac:dyDescent="0.2">
      <c r="A1202" s="33">
        <v>3396</v>
      </c>
      <c r="B1202" s="33">
        <v>17.3</v>
      </c>
      <c r="C1202" s="33">
        <v>3396</v>
      </c>
      <c r="D1202" s="33">
        <v>19.899999999999999</v>
      </c>
      <c r="E1202" s="33">
        <v>3396</v>
      </c>
      <c r="F1202" s="33">
        <v>19.600000000000001</v>
      </c>
      <c r="G1202" s="33">
        <v>3396</v>
      </c>
      <c r="H1202" s="33">
        <v>27.9</v>
      </c>
      <c r="I1202" s="33">
        <v>3396</v>
      </c>
      <c r="J1202" s="33">
        <v>32.5</v>
      </c>
      <c r="K1202" s="33"/>
      <c r="L1202" s="33"/>
    </row>
    <row r="1203" spans="1:12" x14ac:dyDescent="0.2">
      <c r="A1203" s="33">
        <v>3398</v>
      </c>
      <c r="B1203" s="33">
        <v>17.2</v>
      </c>
      <c r="C1203" s="33">
        <v>3398</v>
      </c>
      <c r="D1203" s="33">
        <v>19.7</v>
      </c>
      <c r="E1203" s="33">
        <v>3398</v>
      </c>
      <c r="F1203" s="33">
        <v>19.600000000000001</v>
      </c>
      <c r="G1203" s="33">
        <v>3398</v>
      </c>
      <c r="H1203" s="33">
        <v>27.8</v>
      </c>
      <c r="I1203" s="33">
        <v>3398</v>
      </c>
      <c r="J1203" s="33">
        <v>32.700000000000003</v>
      </c>
      <c r="K1203" s="33"/>
      <c r="L1203" s="33"/>
    </row>
    <row r="1204" spans="1:12" x14ac:dyDescent="0.2">
      <c r="A1204" s="33">
        <v>3400</v>
      </c>
      <c r="B1204" s="33">
        <v>17.2</v>
      </c>
      <c r="C1204" s="33">
        <v>3400</v>
      </c>
      <c r="D1204" s="33">
        <v>19.399999999999999</v>
      </c>
      <c r="E1204" s="33">
        <v>3400</v>
      </c>
      <c r="F1204" s="33">
        <v>19.600000000000001</v>
      </c>
      <c r="G1204" s="33">
        <v>3400</v>
      </c>
      <c r="H1204" s="33">
        <v>27.9</v>
      </c>
      <c r="I1204" s="33">
        <v>3400</v>
      </c>
      <c r="J1204" s="33">
        <v>32.799999999999997</v>
      </c>
      <c r="K1204" s="33"/>
      <c r="L1204" s="33"/>
    </row>
    <row r="1205" spans="1:12" x14ac:dyDescent="0.2">
      <c r="A1205" s="33">
        <v>3402</v>
      </c>
      <c r="B1205" s="33">
        <v>17.100000000000001</v>
      </c>
      <c r="C1205" s="33">
        <v>3402</v>
      </c>
      <c r="D1205" s="33">
        <v>19.600000000000001</v>
      </c>
      <c r="E1205" s="33">
        <v>3402</v>
      </c>
      <c r="F1205" s="33">
        <v>19.600000000000001</v>
      </c>
      <c r="G1205" s="33">
        <v>3402</v>
      </c>
      <c r="H1205" s="33">
        <v>27.7</v>
      </c>
      <c r="I1205" s="33">
        <v>3402</v>
      </c>
      <c r="J1205" s="33">
        <v>33.200000000000003</v>
      </c>
      <c r="K1205" s="33"/>
      <c r="L1205" s="33"/>
    </row>
    <row r="1206" spans="1:12" x14ac:dyDescent="0.2">
      <c r="A1206" s="33">
        <v>3404</v>
      </c>
      <c r="B1206" s="33">
        <v>17.3</v>
      </c>
      <c r="C1206" s="33">
        <v>3404</v>
      </c>
      <c r="D1206" s="33">
        <v>19.8</v>
      </c>
      <c r="E1206" s="33">
        <v>3404</v>
      </c>
      <c r="F1206" s="33">
        <v>19.600000000000001</v>
      </c>
      <c r="G1206" s="33">
        <v>3404</v>
      </c>
      <c r="H1206" s="33">
        <v>27.8</v>
      </c>
      <c r="I1206" s="33">
        <v>3404</v>
      </c>
      <c r="J1206" s="33">
        <v>33.299999999999997</v>
      </c>
      <c r="K1206" s="33"/>
      <c r="L1206" s="33"/>
    </row>
    <row r="1207" spans="1:12" x14ac:dyDescent="0.2">
      <c r="A1207" s="33">
        <v>3406</v>
      </c>
      <c r="B1207" s="33">
        <v>17.3</v>
      </c>
      <c r="C1207" s="33">
        <v>3406</v>
      </c>
      <c r="D1207" s="33">
        <v>19.8</v>
      </c>
      <c r="E1207" s="33">
        <v>3406</v>
      </c>
      <c r="F1207" s="33">
        <v>19.600000000000001</v>
      </c>
      <c r="G1207" s="33">
        <v>3406</v>
      </c>
      <c r="H1207" s="33">
        <v>28</v>
      </c>
      <c r="I1207" s="33">
        <v>3406</v>
      </c>
      <c r="J1207" s="33">
        <v>33.5</v>
      </c>
      <c r="K1207" s="33"/>
      <c r="L1207" s="33"/>
    </row>
    <row r="1208" spans="1:12" x14ac:dyDescent="0.2">
      <c r="A1208" s="33">
        <v>3408</v>
      </c>
      <c r="B1208" s="33">
        <v>17.3</v>
      </c>
      <c r="C1208" s="33">
        <v>3408</v>
      </c>
      <c r="D1208" s="33">
        <v>19.7</v>
      </c>
      <c r="E1208" s="33">
        <v>3408</v>
      </c>
      <c r="F1208" s="33">
        <v>19.399999999999999</v>
      </c>
      <c r="G1208" s="33">
        <v>3408</v>
      </c>
      <c r="H1208" s="33">
        <v>27.7</v>
      </c>
      <c r="I1208" s="33">
        <v>3408</v>
      </c>
      <c r="J1208" s="33">
        <v>33.799999999999997</v>
      </c>
      <c r="K1208" s="33"/>
      <c r="L1208" s="33"/>
    </row>
    <row r="1209" spans="1:12" x14ac:dyDescent="0.2">
      <c r="A1209" s="33">
        <v>3410</v>
      </c>
      <c r="B1209" s="33">
        <v>17.399999999999999</v>
      </c>
      <c r="C1209" s="33">
        <v>3410</v>
      </c>
      <c r="D1209" s="33">
        <v>19.8</v>
      </c>
      <c r="E1209" s="33">
        <v>3410</v>
      </c>
      <c r="F1209" s="33">
        <v>19.7</v>
      </c>
      <c r="G1209" s="33">
        <v>3410</v>
      </c>
      <c r="H1209" s="33">
        <v>27.8</v>
      </c>
      <c r="I1209" s="33">
        <v>3410</v>
      </c>
      <c r="J1209" s="33">
        <v>33.299999999999997</v>
      </c>
      <c r="K1209" s="33"/>
      <c r="L1209" s="33"/>
    </row>
    <row r="1210" spans="1:12" x14ac:dyDescent="0.2">
      <c r="A1210" s="33">
        <v>3412</v>
      </c>
      <c r="B1210" s="33">
        <v>17.100000000000001</v>
      </c>
      <c r="C1210" s="33">
        <v>3412</v>
      </c>
      <c r="D1210" s="33">
        <v>19.600000000000001</v>
      </c>
      <c r="E1210" s="33">
        <v>3412</v>
      </c>
      <c r="F1210" s="33">
        <v>19.8</v>
      </c>
      <c r="G1210" s="33">
        <v>3412</v>
      </c>
      <c r="H1210" s="33">
        <v>27.9</v>
      </c>
      <c r="I1210" s="33">
        <v>3412</v>
      </c>
      <c r="J1210" s="33">
        <v>32.700000000000003</v>
      </c>
      <c r="K1210" s="33"/>
      <c r="L1210" s="33"/>
    </row>
    <row r="1211" spans="1:12" x14ac:dyDescent="0.2">
      <c r="A1211" s="33">
        <v>3414</v>
      </c>
      <c r="B1211" s="33">
        <v>17.2</v>
      </c>
      <c r="C1211" s="33">
        <v>3414</v>
      </c>
      <c r="D1211" s="33">
        <v>19.8</v>
      </c>
      <c r="E1211" s="33">
        <v>3414</v>
      </c>
      <c r="F1211" s="33">
        <v>19.8</v>
      </c>
      <c r="G1211" s="33">
        <v>3414</v>
      </c>
      <c r="H1211" s="33">
        <v>27.7</v>
      </c>
      <c r="I1211" s="33">
        <v>3414</v>
      </c>
      <c r="J1211" s="33">
        <v>32.6</v>
      </c>
      <c r="K1211" s="33"/>
      <c r="L1211" s="33"/>
    </row>
    <row r="1212" spans="1:12" x14ac:dyDescent="0.2">
      <c r="A1212" s="33">
        <v>3416</v>
      </c>
      <c r="B1212" s="33">
        <v>17.3</v>
      </c>
      <c r="C1212" s="33">
        <v>3416</v>
      </c>
      <c r="D1212" s="33">
        <v>19.7</v>
      </c>
      <c r="E1212" s="33">
        <v>3416</v>
      </c>
      <c r="F1212" s="33">
        <v>19.600000000000001</v>
      </c>
      <c r="G1212" s="33">
        <v>3416</v>
      </c>
      <c r="H1212" s="33">
        <v>27.7</v>
      </c>
      <c r="I1212" s="33">
        <v>3416</v>
      </c>
      <c r="J1212" s="33">
        <v>32.5</v>
      </c>
      <c r="K1212" s="33"/>
      <c r="L1212" s="33"/>
    </row>
    <row r="1213" spans="1:12" x14ac:dyDescent="0.2">
      <c r="A1213" s="33">
        <v>3418</v>
      </c>
      <c r="B1213" s="33">
        <v>17.3</v>
      </c>
      <c r="C1213" s="33">
        <v>3418</v>
      </c>
      <c r="D1213" s="33">
        <v>19.3</v>
      </c>
      <c r="E1213" s="33">
        <v>3418</v>
      </c>
      <c r="F1213" s="33">
        <v>19.7</v>
      </c>
      <c r="G1213" s="33">
        <v>3418</v>
      </c>
      <c r="H1213" s="33">
        <v>27.3</v>
      </c>
      <c r="I1213" s="33">
        <v>3418</v>
      </c>
      <c r="J1213" s="33">
        <v>32.799999999999997</v>
      </c>
      <c r="K1213" s="33"/>
      <c r="L1213" s="33"/>
    </row>
    <row r="1214" spans="1:12" x14ac:dyDescent="0.2">
      <c r="A1214" s="33">
        <v>3420</v>
      </c>
      <c r="B1214" s="33">
        <v>17.2</v>
      </c>
      <c r="C1214" s="33">
        <v>3420</v>
      </c>
      <c r="D1214" s="33">
        <v>19.7</v>
      </c>
      <c r="E1214" s="33">
        <v>3420</v>
      </c>
      <c r="F1214" s="33">
        <v>19.7</v>
      </c>
      <c r="G1214" s="33">
        <v>3420</v>
      </c>
      <c r="H1214" s="33">
        <v>27.6</v>
      </c>
      <c r="I1214" s="33">
        <v>3420</v>
      </c>
      <c r="J1214" s="33">
        <v>33.200000000000003</v>
      </c>
      <c r="K1214" s="33"/>
      <c r="L1214" s="33"/>
    </row>
    <row r="1215" spans="1:12" x14ac:dyDescent="0.2">
      <c r="A1215" s="33">
        <v>3422</v>
      </c>
      <c r="B1215" s="33">
        <v>17.399999999999999</v>
      </c>
      <c r="C1215" s="33">
        <v>3422</v>
      </c>
      <c r="D1215" s="33">
        <v>20.100000000000001</v>
      </c>
      <c r="E1215" s="33">
        <v>3422</v>
      </c>
      <c r="F1215" s="33">
        <v>19.5</v>
      </c>
      <c r="G1215" s="33">
        <v>3422</v>
      </c>
      <c r="H1215" s="33">
        <v>27.5</v>
      </c>
      <c r="I1215" s="33">
        <v>3422</v>
      </c>
      <c r="J1215" s="33">
        <v>33.1</v>
      </c>
      <c r="K1215" s="33"/>
      <c r="L1215" s="33"/>
    </row>
    <row r="1216" spans="1:12" x14ac:dyDescent="0.2">
      <c r="A1216" s="33">
        <v>3424</v>
      </c>
      <c r="B1216" s="33">
        <v>17.399999999999999</v>
      </c>
      <c r="C1216" s="33">
        <v>3424</v>
      </c>
      <c r="D1216" s="33">
        <v>20.2</v>
      </c>
      <c r="E1216" s="33">
        <v>3424</v>
      </c>
      <c r="F1216" s="33">
        <v>19.100000000000001</v>
      </c>
      <c r="G1216" s="33">
        <v>3424</v>
      </c>
      <c r="H1216" s="33">
        <v>27.5</v>
      </c>
      <c r="I1216" s="33">
        <v>3424</v>
      </c>
      <c r="J1216" s="33">
        <v>32.9</v>
      </c>
      <c r="K1216" s="33"/>
      <c r="L1216" s="33"/>
    </row>
    <row r="1217" spans="1:12" x14ac:dyDescent="0.2">
      <c r="A1217" s="33">
        <v>3426</v>
      </c>
      <c r="B1217" s="33">
        <v>17.399999999999999</v>
      </c>
      <c r="C1217" s="33">
        <v>3426</v>
      </c>
      <c r="D1217" s="33">
        <v>20.100000000000001</v>
      </c>
      <c r="E1217" s="33">
        <v>3426</v>
      </c>
      <c r="F1217" s="33">
        <v>19.899999999999999</v>
      </c>
      <c r="G1217" s="33">
        <v>3426</v>
      </c>
      <c r="H1217" s="33">
        <v>27.5</v>
      </c>
      <c r="I1217" s="33">
        <v>3426</v>
      </c>
      <c r="J1217" s="33">
        <v>33.1</v>
      </c>
      <c r="K1217" s="33"/>
      <c r="L1217" s="33"/>
    </row>
    <row r="1218" spans="1:12" x14ac:dyDescent="0.2">
      <c r="A1218" s="33">
        <v>3428</v>
      </c>
      <c r="B1218" s="33">
        <v>17.3</v>
      </c>
      <c r="C1218" s="33">
        <v>3428</v>
      </c>
      <c r="D1218" s="33">
        <v>20.100000000000001</v>
      </c>
      <c r="E1218" s="33">
        <v>3428</v>
      </c>
      <c r="F1218" s="33">
        <v>19.7</v>
      </c>
      <c r="G1218" s="33">
        <v>3428</v>
      </c>
      <c r="H1218" s="33">
        <v>27.7</v>
      </c>
      <c r="I1218" s="33">
        <v>3428</v>
      </c>
      <c r="J1218" s="33">
        <v>31</v>
      </c>
      <c r="K1218" s="33"/>
      <c r="L1218" s="33"/>
    </row>
    <row r="1219" spans="1:12" x14ac:dyDescent="0.2">
      <c r="A1219" s="33">
        <v>3430</v>
      </c>
      <c r="B1219" s="33">
        <v>17.2</v>
      </c>
      <c r="C1219" s="33">
        <v>3430</v>
      </c>
      <c r="D1219" s="33">
        <v>20</v>
      </c>
      <c r="E1219" s="33">
        <v>3430</v>
      </c>
      <c r="F1219" s="33">
        <v>19.7</v>
      </c>
      <c r="G1219" s="33">
        <v>3430</v>
      </c>
      <c r="H1219" s="33">
        <v>27.6</v>
      </c>
      <c r="I1219" s="33">
        <v>3430</v>
      </c>
      <c r="J1219" s="33">
        <v>32.6</v>
      </c>
      <c r="K1219" s="33"/>
      <c r="L1219" s="33"/>
    </row>
    <row r="1220" spans="1:12" x14ac:dyDescent="0.2">
      <c r="A1220" s="33">
        <v>3432</v>
      </c>
      <c r="B1220" s="33">
        <v>17.5</v>
      </c>
      <c r="C1220" s="33">
        <v>3432</v>
      </c>
      <c r="D1220" s="33">
        <v>20.5</v>
      </c>
      <c r="E1220" s="33">
        <v>3432</v>
      </c>
      <c r="F1220" s="33">
        <v>19.600000000000001</v>
      </c>
      <c r="G1220" s="33">
        <v>3432</v>
      </c>
      <c r="H1220" s="33">
        <v>27.6</v>
      </c>
      <c r="I1220" s="33">
        <v>3432</v>
      </c>
      <c r="J1220" s="33">
        <v>33.200000000000003</v>
      </c>
      <c r="K1220" s="33"/>
      <c r="L1220" s="33"/>
    </row>
    <row r="1221" spans="1:12" x14ac:dyDescent="0.2">
      <c r="A1221" s="33">
        <v>3434</v>
      </c>
      <c r="B1221" s="33">
        <v>17.5</v>
      </c>
      <c r="C1221" s="33">
        <v>3434</v>
      </c>
      <c r="D1221" s="33">
        <v>20.399999999999999</v>
      </c>
      <c r="E1221" s="33">
        <v>3434</v>
      </c>
      <c r="F1221" s="33">
        <v>19.399999999999999</v>
      </c>
      <c r="G1221" s="33">
        <v>3434</v>
      </c>
      <c r="H1221" s="33">
        <v>27.5</v>
      </c>
      <c r="I1221" s="33">
        <v>3434</v>
      </c>
      <c r="J1221" s="33">
        <v>32.700000000000003</v>
      </c>
      <c r="K1221" s="33"/>
      <c r="L1221" s="33"/>
    </row>
    <row r="1222" spans="1:12" x14ac:dyDescent="0.2">
      <c r="A1222" s="33">
        <v>3436</v>
      </c>
      <c r="B1222" s="33">
        <v>17.5</v>
      </c>
      <c r="C1222" s="33">
        <v>3436</v>
      </c>
      <c r="D1222" s="33">
        <v>20.2</v>
      </c>
      <c r="E1222" s="33">
        <v>3436</v>
      </c>
      <c r="F1222" s="33">
        <v>19.7</v>
      </c>
      <c r="G1222" s="33">
        <v>3436</v>
      </c>
      <c r="H1222" s="33">
        <v>27.6</v>
      </c>
      <c r="I1222" s="33">
        <v>3436</v>
      </c>
      <c r="J1222" s="33">
        <v>32.299999999999997</v>
      </c>
      <c r="K1222" s="33"/>
      <c r="L1222" s="33"/>
    </row>
    <row r="1223" spans="1:12" x14ac:dyDescent="0.2">
      <c r="A1223" s="33">
        <v>3438</v>
      </c>
      <c r="B1223" s="33">
        <v>17.399999999999999</v>
      </c>
      <c r="C1223" s="33">
        <v>3438</v>
      </c>
      <c r="D1223" s="33">
        <v>20.2</v>
      </c>
      <c r="E1223" s="33">
        <v>3438</v>
      </c>
      <c r="F1223" s="33">
        <v>19.7</v>
      </c>
      <c r="G1223" s="33">
        <v>3438</v>
      </c>
      <c r="H1223" s="33">
        <v>27.2</v>
      </c>
      <c r="I1223" s="33">
        <v>3438</v>
      </c>
      <c r="J1223" s="33">
        <v>32.799999999999997</v>
      </c>
      <c r="K1223" s="33"/>
      <c r="L1223" s="33"/>
    </row>
    <row r="1224" spans="1:12" x14ac:dyDescent="0.2">
      <c r="A1224" s="33">
        <v>3440</v>
      </c>
      <c r="B1224" s="33">
        <v>17.399999999999999</v>
      </c>
      <c r="C1224" s="33">
        <v>3440</v>
      </c>
      <c r="D1224" s="33">
        <v>19.7</v>
      </c>
      <c r="E1224" s="33">
        <v>3440</v>
      </c>
      <c r="F1224" s="33">
        <v>19.7</v>
      </c>
      <c r="G1224" s="33">
        <v>3440</v>
      </c>
      <c r="H1224" s="33">
        <v>27.4</v>
      </c>
      <c r="I1224" s="33">
        <v>3440</v>
      </c>
      <c r="J1224" s="33">
        <v>32.799999999999997</v>
      </c>
      <c r="K1224" s="33"/>
      <c r="L1224" s="33"/>
    </row>
    <row r="1225" spans="1:12" x14ac:dyDescent="0.2">
      <c r="A1225" s="33">
        <v>3442</v>
      </c>
      <c r="B1225" s="33">
        <v>17.2</v>
      </c>
      <c r="C1225" s="33">
        <v>3442</v>
      </c>
      <c r="D1225" s="33">
        <v>20.100000000000001</v>
      </c>
      <c r="E1225" s="33">
        <v>3442</v>
      </c>
      <c r="F1225" s="33">
        <v>19.600000000000001</v>
      </c>
      <c r="G1225" s="33">
        <v>3442</v>
      </c>
      <c r="H1225" s="33">
        <v>27.3</v>
      </c>
      <c r="I1225" s="33">
        <v>3442</v>
      </c>
      <c r="J1225" s="33">
        <v>32.299999999999997</v>
      </c>
      <c r="K1225" s="33"/>
      <c r="L1225" s="33"/>
    </row>
    <row r="1226" spans="1:12" x14ac:dyDescent="0.2">
      <c r="A1226" s="33">
        <v>3444</v>
      </c>
      <c r="B1226" s="33">
        <v>17.8</v>
      </c>
      <c r="C1226" s="33">
        <v>3444</v>
      </c>
      <c r="D1226" s="33">
        <v>19.5</v>
      </c>
      <c r="E1226" s="33">
        <v>3444</v>
      </c>
      <c r="F1226" s="33">
        <v>19.2</v>
      </c>
      <c r="G1226" s="33">
        <v>3444</v>
      </c>
      <c r="H1226" s="33">
        <v>27.6</v>
      </c>
      <c r="I1226" s="33">
        <v>3444</v>
      </c>
      <c r="J1226" s="33">
        <v>31.9</v>
      </c>
      <c r="K1226" s="33"/>
      <c r="L1226" s="33"/>
    </row>
    <row r="1227" spans="1:12" x14ac:dyDescent="0.2">
      <c r="A1227" s="33">
        <v>3446</v>
      </c>
      <c r="B1227" s="33">
        <v>17.5</v>
      </c>
      <c r="C1227" s="33">
        <v>3446</v>
      </c>
      <c r="D1227" s="33">
        <v>19.100000000000001</v>
      </c>
      <c r="E1227" s="33">
        <v>3446</v>
      </c>
      <c r="F1227" s="33">
        <v>19.2</v>
      </c>
      <c r="G1227" s="33">
        <v>3446</v>
      </c>
      <c r="H1227" s="33">
        <v>27.3</v>
      </c>
      <c r="I1227" s="33">
        <v>3446</v>
      </c>
      <c r="J1227" s="33">
        <v>32.6</v>
      </c>
      <c r="K1227" s="33"/>
      <c r="L1227" s="33"/>
    </row>
    <row r="1228" spans="1:12" x14ac:dyDescent="0.2">
      <c r="A1228" s="33">
        <v>3448</v>
      </c>
      <c r="B1228" s="33">
        <v>17.399999999999999</v>
      </c>
      <c r="C1228" s="33">
        <v>3448</v>
      </c>
      <c r="D1228" s="33">
        <v>20</v>
      </c>
      <c r="E1228" s="33">
        <v>3448</v>
      </c>
      <c r="F1228" s="33">
        <v>19.399999999999999</v>
      </c>
      <c r="G1228" s="33">
        <v>3448</v>
      </c>
      <c r="H1228" s="33">
        <v>27.1</v>
      </c>
      <c r="I1228" s="33">
        <v>3448</v>
      </c>
      <c r="J1228" s="33">
        <v>32.9</v>
      </c>
      <c r="K1228" s="33"/>
      <c r="L1228" s="33"/>
    </row>
    <row r="1229" spans="1:12" x14ac:dyDescent="0.2">
      <c r="A1229" s="33">
        <v>3450</v>
      </c>
      <c r="B1229" s="33">
        <v>18.100000000000001</v>
      </c>
      <c r="C1229" s="33">
        <v>3450</v>
      </c>
      <c r="D1229" s="33">
        <v>19.399999999999999</v>
      </c>
      <c r="E1229" s="33">
        <v>3450</v>
      </c>
      <c r="F1229" s="33">
        <v>19.600000000000001</v>
      </c>
      <c r="G1229" s="33">
        <v>3450</v>
      </c>
      <c r="H1229" s="33">
        <v>27.2</v>
      </c>
      <c r="I1229" s="33">
        <v>3450</v>
      </c>
      <c r="J1229" s="33">
        <v>33.4</v>
      </c>
      <c r="K1229" s="33"/>
      <c r="L1229" s="33"/>
    </row>
    <row r="1230" spans="1:12" x14ac:dyDescent="0.2">
      <c r="A1230" s="33">
        <v>3452</v>
      </c>
      <c r="B1230" s="33">
        <v>17.8</v>
      </c>
      <c r="C1230" s="33">
        <v>3452</v>
      </c>
      <c r="D1230" s="33">
        <v>19.8</v>
      </c>
      <c r="E1230" s="33">
        <v>3452</v>
      </c>
      <c r="F1230" s="33">
        <v>19.399999999999999</v>
      </c>
      <c r="G1230" s="33">
        <v>3452</v>
      </c>
      <c r="H1230" s="33">
        <v>27.3</v>
      </c>
      <c r="I1230" s="33">
        <v>3452</v>
      </c>
      <c r="J1230" s="33">
        <v>32.700000000000003</v>
      </c>
      <c r="K1230" s="33"/>
      <c r="L1230" s="33"/>
    </row>
    <row r="1231" spans="1:12" x14ac:dyDescent="0.2">
      <c r="A1231" s="33">
        <v>3454</v>
      </c>
      <c r="B1231" s="33">
        <v>17.7</v>
      </c>
      <c r="C1231" s="33">
        <v>3454</v>
      </c>
      <c r="D1231" s="33">
        <v>20</v>
      </c>
      <c r="E1231" s="33">
        <v>3454</v>
      </c>
      <c r="F1231" s="33">
        <v>19.5</v>
      </c>
      <c r="G1231" s="33">
        <v>3454</v>
      </c>
      <c r="H1231" s="33">
        <v>27</v>
      </c>
      <c r="I1231" s="33">
        <v>3454</v>
      </c>
      <c r="J1231" s="33">
        <v>32.1</v>
      </c>
      <c r="K1231" s="33"/>
      <c r="L1231" s="33"/>
    </row>
    <row r="1232" spans="1:12" x14ac:dyDescent="0.2">
      <c r="A1232" s="33">
        <v>3456</v>
      </c>
      <c r="B1232" s="33">
        <v>17.5</v>
      </c>
      <c r="C1232" s="33">
        <v>3456</v>
      </c>
      <c r="D1232" s="33">
        <v>20.3</v>
      </c>
      <c r="E1232" s="33">
        <v>3456</v>
      </c>
      <c r="F1232" s="33">
        <v>19.5</v>
      </c>
      <c r="G1232" s="33">
        <v>3456</v>
      </c>
      <c r="H1232" s="33">
        <v>26.9</v>
      </c>
      <c r="I1232" s="33">
        <v>3456</v>
      </c>
      <c r="J1232" s="33">
        <v>33</v>
      </c>
      <c r="K1232" s="33"/>
      <c r="L1232" s="33"/>
    </row>
    <row r="1233" spans="1:12" x14ac:dyDescent="0.2">
      <c r="A1233" s="33">
        <v>3458</v>
      </c>
      <c r="B1233" s="33">
        <v>17.2</v>
      </c>
      <c r="C1233" s="33">
        <v>3458</v>
      </c>
      <c r="D1233" s="33">
        <v>20.3</v>
      </c>
      <c r="E1233" s="33">
        <v>3458</v>
      </c>
      <c r="F1233" s="33">
        <v>19.2</v>
      </c>
      <c r="G1233" s="33">
        <v>3458</v>
      </c>
      <c r="H1233" s="33">
        <v>27.3</v>
      </c>
      <c r="I1233" s="33">
        <v>3458</v>
      </c>
      <c r="J1233" s="33">
        <v>33.1</v>
      </c>
      <c r="K1233" s="33"/>
      <c r="L1233" s="33"/>
    </row>
    <row r="1234" spans="1:12" x14ac:dyDescent="0.2">
      <c r="A1234" s="33">
        <v>3460</v>
      </c>
      <c r="B1234" s="33">
        <v>17.399999999999999</v>
      </c>
      <c r="C1234" s="33">
        <v>3460</v>
      </c>
      <c r="D1234" s="33">
        <v>20.6</v>
      </c>
      <c r="E1234" s="33">
        <v>3460</v>
      </c>
      <c r="F1234" s="33">
        <v>19.899999999999999</v>
      </c>
      <c r="G1234" s="33">
        <v>3460</v>
      </c>
      <c r="H1234" s="33">
        <v>27.5</v>
      </c>
      <c r="I1234" s="33">
        <v>3460</v>
      </c>
      <c r="J1234" s="33">
        <v>32.5</v>
      </c>
      <c r="K1234" s="33"/>
      <c r="L1234" s="33"/>
    </row>
    <row r="1235" spans="1:12" x14ac:dyDescent="0.2">
      <c r="A1235" s="33">
        <v>3462</v>
      </c>
      <c r="B1235" s="33">
        <v>17.100000000000001</v>
      </c>
      <c r="C1235" s="33">
        <v>3462</v>
      </c>
      <c r="D1235" s="33">
        <v>19.899999999999999</v>
      </c>
      <c r="E1235" s="33">
        <v>3462</v>
      </c>
      <c r="F1235" s="33">
        <v>19.899999999999999</v>
      </c>
      <c r="G1235" s="33">
        <v>3462</v>
      </c>
      <c r="H1235" s="33">
        <v>27.3</v>
      </c>
      <c r="I1235" s="33">
        <v>3462</v>
      </c>
      <c r="J1235" s="33">
        <v>32.200000000000003</v>
      </c>
      <c r="K1235" s="33"/>
      <c r="L1235" s="33"/>
    </row>
    <row r="1236" spans="1:12" x14ac:dyDescent="0.2">
      <c r="A1236" s="33">
        <v>3464</v>
      </c>
      <c r="B1236" s="33">
        <v>17.399999999999999</v>
      </c>
      <c r="C1236" s="33">
        <v>3464</v>
      </c>
      <c r="D1236" s="33">
        <v>19.600000000000001</v>
      </c>
      <c r="E1236" s="33">
        <v>3464</v>
      </c>
      <c r="F1236" s="33">
        <v>19.2</v>
      </c>
      <c r="G1236" s="33">
        <v>3464</v>
      </c>
      <c r="H1236" s="33">
        <v>26.9</v>
      </c>
      <c r="I1236" s="33">
        <v>3464</v>
      </c>
      <c r="J1236" s="33">
        <v>31.9</v>
      </c>
      <c r="K1236" s="33"/>
      <c r="L1236" s="33"/>
    </row>
    <row r="1237" spans="1:12" x14ac:dyDescent="0.2">
      <c r="A1237" s="33">
        <v>3466</v>
      </c>
      <c r="B1237" s="33">
        <v>17.7</v>
      </c>
      <c r="C1237" s="33">
        <v>3466</v>
      </c>
      <c r="D1237" s="33">
        <v>20.3</v>
      </c>
      <c r="E1237" s="33">
        <v>3466</v>
      </c>
      <c r="F1237" s="33">
        <v>20.2</v>
      </c>
      <c r="G1237" s="33">
        <v>3466</v>
      </c>
      <c r="H1237" s="33">
        <v>26.7</v>
      </c>
      <c r="I1237" s="33">
        <v>3466</v>
      </c>
      <c r="J1237" s="33">
        <v>32.799999999999997</v>
      </c>
      <c r="K1237" s="33"/>
      <c r="L1237" s="33"/>
    </row>
    <row r="1238" spans="1:12" x14ac:dyDescent="0.2">
      <c r="A1238" s="33">
        <v>3468</v>
      </c>
      <c r="B1238" s="33">
        <v>17.8</v>
      </c>
      <c r="C1238" s="33">
        <v>3468</v>
      </c>
      <c r="D1238" s="33">
        <v>20</v>
      </c>
      <c r="E1238" s="33">
        <v>3468</v>
      </c>
      <c r="F1238" s="33">
        <v>19.899999999999999</v>
      </c>
      <c r="G1238" s="33">
        <v>3468</v>
      </c>
      <c r="H1238" s="33">
        <v>27</v>
      </c>
      <c r="I1238" s="33">
        <v>3468</v>
      </c>
      <c r="J1238" s="33">
        <v>32.4</v>
      </c>
      <c r="K1238" s="33"/>
      <c r="L1238" s="33"/>
    </row>
    <row r="1239" spans="1:12" x14ac:dyDescent="0.2">
      <c r="A1239" s="33">
        <v>3470</v>
      </c>
      <c r="B1239" s="33">
        <v>17.600000000000001</v>
      </c>
      <c r="C1239" s="33">
        <v>3470</v>
      </c>
      <c r="D1239" s="33">
        <v>19.899999999999999</v>
      </c>
      <c r="E1239" s="33">
        <v>3470</v>
      </c>
      <c r="F1239" s="33">
        <v>19.2</v>
      </c>
      <c r="G1239" s="33">
        <v>3470</v>
      </c>
      <c r="H1239" s="33">
        <v>27.4</v>
      </c>
      <c r="I1239" s="33">
        <v>3470</v>
      </c>
      <c r="J1239" s="33">
        <v>32.4</v>
      </c>
      <c r="K1239" s="33"/>
      <c r="L1239" s="33"/>
    </row>
    <row r="1240" spans="1:12" x14ac:dyDescent="0.2">
      <c r="A1240" s="33">
        <v>3472</v>
      </c>
      <c r="B1240" s="33">
        <v>17.2</v>
      </c>
      <c r="C1240" s="33">
        <v>3472</v>
      </c>
      <c r="D1240" s="33">
        <v>20.100000000000001</v>
      </c>
      <c r="E1240" s="33">
        <v>3472</v>
      </c>
      <c r="F1240" s="33">
        <v>20</v>
      </c>
      <c r="G1240" s="33">
        <v>3472</v>
      </c>
      <c r="H1240" s="33">
        <v>27.5</v>
      </c>
      <c r="I1240" s="33">
        <v>3472</v>
      </c>
      <c r="J1240" s="33">
        <v>32.6</v>
      </c>
      <c r="K1240" s="33"/>
      <c r="L1240" s="33"/>
    </row>
    <row r="1241" spans="1:12" x14ac:dyDescent="0.2">
      <c r="A1241" s="33">
        <v>3474</v>
      </c>
      <c r="B1241" s="33">
        <v>17.100000000000001</v>
      </c>
      <c r="C1241" s="33">
        <v>3474</v>
      </c>
      <c r="D1241" s="33">
        <v>19.7</v>
      </c>
      <c r="E1241" s="33">
        <v>3474</v>
      </c>
      <c r="F1241" s="33">
        <v>19.600000000000001</v>
      </c>
      <c r="G1241" s="33">
        <v>3474</v>
      </c>
      <c r="H1241" s="33">
        <v>28.3</v>
      </c>
      <c r="I1241" s="33">
        <v>3474</v>
      </c>
      <c r="J1241" s="33">
        <v>32.1</v>
      </c>
      <c r="K1241" s="33"/>
      <c r="L1241" s="33"/>
    </row>
    <row r="1242" spans="1:12" x14ac:dyDescent="0.2">
      <c r="A1242" s="33">
        <v>3476</v>
      </c>
      <c r="B1242" s="33">
        <v>17.2</v>
      </c>
      <c r="C1242" s="33">
        <v>3476</v>
      </c>
      <c r="D1242" s="33">
        <v>18.600000000000001</v>
      </c>
      <c r="E1242" s="33">
        <v>3476</v>
      </c>
      <c r="F1242" s="33">
        <v>20</v>
      </c>
      <c r="G1242" s="33">
        <v>3476</v>
      </c>
      <c r="H1242" s="33">
        <v>26.6</v>
      </c>
      <c r="I1242" s="33">
        <v>3476</v>
      </c>
      <c r="J1242" s="33">
        <v>32.299999999999997</v>
      </c>
      <c r="K1242" s="33"/>
      <c r="L1242" s="33"/>
    </row>
    <row r="1243" spans="1:12" x14ac:dyDescent="0.2">
      <c r="A1243" s="33">
        <v>3478</v>
      </c>
      <c r="B1243" s="33">
        <v>17.2</v>
      </c>
      <c r="C1243" s="33">
        <v>3478</v>
      </c>
      <c r="D1243" s="33">
        <v>19.100000000000001</v>
      </c>
      <c r="E1243" s="33">
        <v>3478</v>
      </c>
      <c r="F1243" s="33">
        <v>19.600000000000001</v>
      </c>
      <c r="G1243" s="33">
        <v>3478</v>
      </c>
      <c r="H1243" s="33">
        <v>26.3</v>
      </c>
      <c r="I1243" s="33">
        <v>3478</v>
      </c>
      <c r="J1243" s="33">
        <v>33.1</v>
      </c>
      <c r="K1243" s="33"/>
      <c r="L1243" s="33"/>
    </row>
    <row r="1244" spans="1:12" x14ac:dyDescent="0.2">
      <c r="A1244" s="33">
        <v>3480</v>
      </c>
      <c r="B1244" s="33">
        <v>17.100000000000001</v>
      </c>
      <c r="C1244" s="33">
        <v>3480</v>
      </c>
      <c r="D1244" s="33">
        <v>18.899999999999999</v>
      </c>
      <c r="E1244" s="33">
        <v>3480</v>
      </c>
      <c r="F1244" s="33">
        <v>19</v>
      </c>
      <c r="G1244" s="33">
        <v>3480</v>
      </c>
      <c r="H1244" s="33">
        <v>26.9</v>
      </c>
      <c r="I1244" s="33">
        <v>3480</v>
      </c>
      <c r="J1244" s="33">
        <v>32.200000000000003</v>
      </c>
      <c r="K1244" s="33"/>
      <c r="L1244" s="33"/>
    </row>
    <row r="1245" spans="1:12" x14ac:dyDescent="0.2">
      <c r="A1245" s="33">
        <v>3482</v>
      </c>
      <c r="B1245" s="33">
        <v>17.5</v>
      </c>
      <c r="C1245" s="33">
        <v>3482</v>
      </c>
      <c r="D1245" s="33">
        <v>19.8</v>
      </c>
      <c r="E1245" s="33">
        <v>3482</v>
      </c>
      <c r="F1245" s="33">
        <v>19.600000000000001</v>
      </c>
      <c r="G1245" s="33">
        <v>3482</v>
      </c>
      <c r="H1245" s="33">
        <v>27.8</v>
      </c>
      <c r="I1245" s="33">
        <v>3482</v>
      </c>
      <c r="J1245" s="33">
        <v>32.9</v>
      </c>
      <c r="K1245" s="33"/>
      <c r="L1245" s="33"/>
    </row>
    <row r="1246" spans="1:12" x14ac:dyDescent="0.2">
      <c r="A1246" s="33">
        <v>3484</v>
      </c>
      <c r="B1246" s="33">
        <v>18</v>
      </c>
      <c r="C1246" s="33">
        <v>3484</v>
      </c>
      <c r="D1246" s="33">
        <v>20.3</v>
      </c>
      <c r="E1246" s="33">
        <v>3484</v>
      </c>
      <c r="F1246" s="33">
        <v>19.399999999999999</v>
      </c>
      <c r="G1246" s="33">
        <v>3484</v>
      </c>
      <c r="H1246" s="33">
        <v>27.6</v>
      </c>
      <c r="I1246" s="33">
        <v>3484</v>
      </c>
      <c r="J1246" s="33">
        <v>33.5</v>
      </c>
      <c r="K1246" s="33"/>
      <c r="L1246" s="33"/>
    </row>
    <row r="1247" spans="1:12" x14ac:dyDescent="0.2">
      <c r="A1247" s="33">
        <v>3486</v>
      </c>
      <c r="B1247" s="33">
        <v>17.3</v>
      </c>
      <c r="C1247" s="33">
        <v>3486</v>
      </c>
      <c r="D1247" s="33">
        <v>19.8</v>
      </c>
      <c r="E1247" s="33">
        <v>3486</v>
      </c>
      <c r="F1247" s="33">
        <v>18.600000000000001</v>
      </c>
      <c r="G1247" s="33">
        <v>3486</v>
      </c>
      <c r="H1247" s="33">
        <v>27.3</v>
      </c>
      <c r="I1247" s="33">
        <v>3486</v>
      </c>
      <c r="J1247" s="33">
        <v>34</v>
      </c>
      <c r="K1247" s="33"/>
      <c r="L1247" s="33"/>
    </row>
    <row r="1248" spans="1:12" x14ac:dyDescent="0.2">
      <c r="A1248" s="33">
        <v>3488</v>
      </c>
      <c r="B1248" s="33">
        <v>17.3</v>
      </c>
      <c r="C1248" s="33">
        <v>3488</v>
      </c>
      <c r="D1248" s="33">
        <v>20.2</v>
      </c>
      <c r="E1248" s="33">
        <v>3488</v>
      </c>
      <c r="F1248" s="33">
        <v>19.600000000000001</v>
      </c>
      <c r="G1248" s="33">
        <v>3488</v>
      </c>
      <c r="H1248" s="33">
        <v>27.5</v>
      </c>
      <c r="I1248" s="33">
        <v>3488</v>
      </c>
      <c r="J1248" s="33">
        <v>32.200000000000003</v>
      </c>
      <c r="K1248" s="33"/>
      <c r="L1248" s="33"/>
    </row>
    <row r="1249" spans="1:12" x14ac:dyDescent="0.2">
      <c r="A1249" s="33">
        <v>3490</v>
      </c>
      <c r="B1249" s="33">
        <v>17.2</v>
      </c>
      <c r="C1249" s="33">
        <v>3490</v>
      </c>
      <c r="D1249" s="33">
        <v>20.100000000000001</v>
      </c>
      <c r="E1249" s="33">
        <v>3490</v>
      </c>
      <c r="F1249" s="33">
        <v>18.899999999999999</v>
      </c>
      <c r="G1249" s="33">
        <v>3490</v>
      </c>
      <c r="H1249" s="33">
        <v>27.9</v>
      </c>
      <c r="I1249" s="33">
        <v>3490</v>
      </c>
      <c r="J1249" s="33">
        <v>32.1</v>
      </c>
      <c r="K1249" s="33"/>
      <c r="L1249" s="33"/>
    </row>
    <row r="1250" spans="1:12" x14ac:dyDescent="0.2">
      <c r="A1250" s="33">
        <v>3492</v>
      </c>
      <c r="B1250" s="33">
        <v>17.600000000000001</v>
      </c>
      <c r="C1250" s="33">
        <v>3492</v>
      </c>
      <c r="D1250" s="33">
        <v>19.5</v>
      </c>
      <c r="E1250" s="33">
        <v>3492</v>
      </c>
      <c r="F1250" s="33">
        <v>19.7</v>
      </c>
      <c r="G1250" s="33">
        <v>3492</v>
      </c>
      <c r="H1250" s="33">
        <v>27.1</v>
      </c>
      <c r="I1250" s="33">
        <v>3492</v>
      </c>
      <c r="J1250" s="33">
        <v>32.6</v>
      </c>
      <c r="K1250" s="33"/>
      <c r="L1250" s="33"/>
    </row>
    <row r="1251" spans="1:12" x14ac:dyDescent="0.2">
      <c r="A1251" s="33">
        <v>3494</v>
      </c>
      <c r="B1251" s="33">
        <v>18.100000000000001</v>
      </c>
      <c r="C1251" s="33">
        <v>3494</v>
      </c>
      <c r="D1251" s="33">
        <v>19.399999999999999</v>
      </c>
      <c r="E1251" s="33">
        <v>3494</v>
      </c>
      <c r="F1251" s="33">
        <v>20.100000000000001</v>
      </c>
      <c r="G1251" s="33">
        <v>3494</v>
      </c>
      <c r="H1251" s="33">
        <v>26.2</v>
      </c>
      <c r="I1251" s="33">
        <v>3494</v>
      </c>
      <c r="J1251" s="33">
        <v>32.4</v>
      </c>
      <c r="K1251" s="33"/>
      <c r="L1251" s="33"/>
    </row>
    <row r="1252" spans="1:12" x14ac:dyDescent="0.2">
      <c r="A1252" s="33">
        <v>3496</v>
      </c>
      <c r="B1252" s="33">
        <v>17.2</v>
      </c>
      <c r="C1252" s="33">
        <v>3496</v>
      </c>
      <c r="D1252" s="33">
        <v>19.600000000000001</v>
      </c>
      <c r="E1252" s="33">
        <v>3496</v>
      </c>
      <c r="F1252" s="33">
        <v>19.600000000000001</v>
      </c>
      <c r="G1252" s="33">
        <v>3496</v>
      </c>
      <c r="H1252" s="33">
        <v>26.9</v>
      </c>
      <c r="I1252" s="33">
        <v>3496</v>
      </c>
      <c r="J1252" s="33">
        <v>33.200000000000003</v>
      </c>
      <c r="K1252" s="33"/>
      <c r="L1252" s="33"/>
    </row>
    <row r="1253" spans="1:12" x14ac:dyDescent="0.2">
      <c r="A1253" s="33">
        <v>3498</v>
      </c>
      <c r="B1253" s="33">
        <v>17.399999999999999</v>
      </c>
      <c r="C1253" s="33">
        <v>3498</v>
      </c>
      <c r="D1253" s="33">
        <v>19.2</v>
      </c>
      <c r="E1253" s="33">
        <v>3498</v>
      </c>
      <c r="F1253" s="33">
        <v>20</v>
      </c>
      <c r="G1253" s="33">
        <v>3498</v>
      </c>
      <c r="H1253" s="33">
        <v>27.1</v>
      </c>
      <c r="I1253" s="33">
        <v>3498</v>
      </c>
      <c r="J1253" s="33">
        <v>32.299999999999997</v>
      </c>
      <c r="K1253" s="33"/>
      <c r="L1253" s="33"/>
    </row>
    <row r="1254" spans="1:12" x14ac:dyDescent="0.2">
      <c r="A1254" s="33">
        <v>3500</v>
      </c>
      <c r="B1254" s="33">
        <v>17.100000000000001</v>
      </c>
      <c r="C1254" s="33">
        <v>3500</v>
      </c>
      <c r="D1254" s="33">
        <v>20.100000000000001</v>
      </c>
      <c r="E1254" s="33">
        <v>3500</v>
      </c>
      <c r="F1254" s="33">
        <v>18.7</v>
      </c>
      <c r="G1254" s="33">
        <v>3500</v>
      </c>
      <c r="H1254" s="33">
        <v>24.7</v>
      </c>
      <c r="I1254" s="33">
        <v>3500</v>
      </c>
      <c r="J1254" s="33">
        <v>32.200000000000003</v>
      </c>
      <c r="K1254" s="33"/>
      <c r="L1254" s="33"/>
    </row>
    <row r="1255" spans="1:12" x14ac:dyDescent="0.2">
      <c r="A1255" s="33">
        <v>3502</v>
      </c>
      <c r="B1255" s="33">
        <v>17.100000000000001</v>
      </c>
      <c r="C1255" s="33">
        <v>3502</v>
      </c>
      <c r="D1255" s="33">
        <v>19.100000000000001</v>
      </c>
      <c r="E1255" s="33">
        <v>3502</v>
      </c>
      <c r="F1255" s="33">
        <v>19.3</v>
      </c>
      <c r="G1255" s="33">
        <v>3502</v>
      </c>
      <c r="H1255" s="33">
        <v>25.8</v>
      </c>
      <c r="I1255" s="33">
        <v>3502</v>
      </c>
      <c r="J1255" s="33">
        <v>32.299999999999997</v>
      </c>
      <c r="K1255" s="33"/>
      <c r="L1255" s="33"/>
    </row>
    <row r="1256" spans="1:12" x14ac:dyDescent="0.2">
      <c r="A1256" s="33">
        <v>3504</v>
      </c>
      <c r="B1256" s="33">
        <v>17.7</v>
      </c>
      <c r="C1256" s="33">
        <v>3504</v>
      </c>
      <c r="D1256" s="33">
        <v>20.6</v>
      </c>
      <c r="E1256" s="33">
        <v>3504</v>
      </c>
      <c r="F1256" s="33">
        <v>19.7</v>
      </c>
      <c r="G1256" s="33">
        <v>3504</v>
      </c>
      <c r="H1256" s="33">
        <v>25</v>
      </c>
      <c r="I1256" s="33">
        <v>3504</v>
      </c>
      <c r="J1256" s="33">
        <v>32.799999999999997</v>
      </c>
      <c r="K1256" s="33"/>
      <c r="L1256" s="33"/>
    </row>
    <row r="1257" spans="1:12" x14ac:dyDescent="0.2">
      <c r="A1257" s="33">
        <v>3506</v>
      </c>
      <c r="B1257" s="33">
        <v>18.7</v>
      </c>
      <c r="C1257" s="33">
        <v>3506</v>
      </c>
      <c r="D1257" s="33">
        <v>20.6</v>
      </c>
      <c r="E1257" s="33">
        <v>3506</v>
      </c>
      <c r="F1257" s="33">
        <v>18.8</v>
      </c>
      <c r="G1257" s="33">
        <v>3506</v>
      </c>
      <c r="H1257" s="33">
        <v>26.5</v>
      </c>
      <c r="I1257" s="33">
        <v>3506</v>
      </c>
      <c r="J1257" s="33">
        <v>32.5</v>
      </c>
      <c r="K1257" s="33"/>
      <c r="L1257" s="33"/>
    </row>
    <row r="1258" spans="1:12" x14ac:dyDescent="0.2">
      <c r="A1258" s="33">
        <v>3508</v>
      </c>
      <c r="B1258" s="33">
        <v>17.5</v>
      </c>
      <c r="C1258" s="33">
        <v>3508</v>
      </c>
      <c r="D1258" s="33">
        <v>20</v>
      </c>
      <c r="E1258" s="33">
        <v>3508</v>
      </c>
      <c r="F1258" s="33">
        <v>19.2</v>
      </c>
      <c r="G1258" s="33">
        <v>3508</v>
      </c>
      <c r="H1258" s="33">
        <v>26.4</v>
      </c>
      <c r="I1258" s="33">
        <v>3508</v>
      </c>
      <c r="J1258" s="33">
        <v>32.4</v>
      </c>
      <c r="K1258" s="33"/>
      <c r="L1258" s="33"/>
    </row>
    <row r="1259" spans="1:12" x14ac:dyDescent="0.2">
      <c r="A1259" s="33">
        <v>3510</v>
      </c>
      <c r="B1259" s="33">
        <v>17.5</v>
      </c>
      <c r="C1259" s="33">
        <v>3510</v>
      </c>
      <c r="D1259" s="33">
        <v>20.7</v>
      </c>
      <c r="E1259" s="33">
        <v>3510</v>
      </c>
      <c r="F1259" s="33">
        <v>19.8</v>
      </c>
      <c r="G1259" s="33">
        <v>3510</v>
      </c>
      <c r="H1259" s="33">
        <v>26.4</v>
      </c>
      <c r="I1259" s="33">
        <v>3510</v>
      </c>
      <c r="J1259" s="33">
        <v>34.4</v>
      </c>
      <c r="K1259" s="33"/>
      <c r="L1259" s="33"/>
    </row>
    <row r="1260" spans="1:12" x14ac:dyDescent="0.2">
      <c r="A1260" s="33">
        <v>3512</v>
      </c>
      <c r="B1260" s="33">
        <v>17.399999999999999</v>
      </c>
      <c r="C1260" s="33">
        <v>3512</v>
      </c>
      <c r="D1260" s="33">
        <v>20.8</v>
      </c>
      <c r="E1260" s="33">
        <v>3512</v>
      </c>
      <c r="F1260" s="33">
        <v>19.7</v>
      </c>
      <c r="G1260" s="33">
        <v>3512</v>
      </c>
      <c r="H1260" s="33">
        <v>26.7</v>
      </c>
      <c r="I1260" s="33">
        <v>3512</v>
      </c>
      <c r="J1260" s="33">
        <v>31.6</v>
      </c>
      <c r="K1260" s="33"/>
      <c r="L1260" s="33"/>
    </row>
    <row r="1261" spans="1:12" x14ac:dyDescent="0.2">
      <c r="A1261" s="33">
        <v>3514</v>
      </c>
      <c r="B1261" s="33">
        <v>17.5</v>
      </c>
      <c r="C1261" s="33">
        <v>3514</v>
      </c>
      <c r="D1261" s="33">
        <v>19.600000000000001</v>
      </c>
      <c r="E1261" s="33">
        <v>3514</v>
      </c>
      <c r="F1261" s="33">
        <v>19.600000000000001</v>
      </c>
      <c r="G1261" s="33">
        <v>3514</v>
      </c>
      <c r="H1261" s="33">
        <v>27</v>
      </c>
      <c r="I1261" s="33">
        <v>3514</v>
      </c>
      <c r="J1261" s="33">
        <v>31.5</v>
      </c>
      <c r="K1261" s="33"/>
      <c r="L1261" s="33"/>
    </row>
    <row r="1262" spans="1:12" x14ac:dyDescent="0.2">
      <c r="A1262" s="33">
        <v>3516</v>
      </c>
      <c r="B1262" s="33">
        <v>16.899999999999999</v>
      </c>
      <c r="C1262" s="33">
        <v>3516</v>
      </c>
      <c r="D1262" s="33">
        <v>19.100000000000001</v>
      </c>
      <c r="E1262" s="33">
        <v>3516</v>
      </c>
      <c r="F1262" s="33">
        <v>19.600000000000001</v>
      </c>
      <c r="G1262" s="33">
        <v>3516</v>
      </c>
      <c r="H1262" s="33">
        <v>26.2</v>
      </c>
      <c r="I1262" s="33">
        <v>3516</v>
      </c>
      <c r="J1262" s="33">
        <v>32.1</v>
      </c>
      <c r="K1262" s="33"/>
      <c r="L1262" s="33"/>
    </row>
    <row r="1263" spans="1:12" x14ac:dyDescent="0.2">
      <c r="A1263" s="33">
        <v>3518</v>
      </c>
      <c r="B1263" s="33">
        <v>17.100000000000001</v>
      </c>
      <c r="C1263" s="33">
        <v>3518</v>
      </c>
      <c r="D1263" s="33">
        <v>19.7</v>
      </c>
      <c r="E1263" s="33">
        <v>3518</v>
      </c>
      <c r="F1263" s="33">
        <v>19.399999999999999</v>
      </c>
      <c r="G1263" s="33">
        <v>3518</v>
      </c>
      <c r="H1263" s="33">
        <v>26.4</v>
      </c>
      <c r="I1263" s="33">
        <v>3518</v>
      </c>
      <c r="J1263" s="33">
        <v>32</v>
      </c>
      <c r="K1263" s="33"/>
      <c r="L1263" s="33"/>
    </row>
    <row r="1264" spans="1:12" x14ac:dyDescent="0.2">
      <c r="A1264" s="33">
        <v>3520</v>
      </c>
      <c r="B1264" s="33">
        <v>17.399999999999999</v>
      </c>
      <c r="C1264" s="33">
        <v>3520</v>
      </c>
      <c r="D1264" s="33">
        <v>20.5</v>
      </c>
      <c r="E1264" s="33">
        <v>3520</v>
      </c>
      <c r="F1264" s="33">
        <v>19.600000000000001</v>
      </c>
      <c r="G1264" s="33">
        <v>3520</v>
      </c>
      <c r="H1264" s="33">
        <v>26.7</v>
      </c>
      <c r="I1264" s="33">
        <v>3520</v>
      </c>
      <c r="J1264" s="33">
        <v>33</v>
      </c>
      <c r="K1264" s="33"/>
      <c r="L1264" s="33"/>
    </row>
    <row r="1265" spans="1:12" x14ac:dyDescent="0.2">
      <c r="A1265" s="33">
        <v>3522</v>
      </c>
      <c r="B1265" s="33">
        <v>17.600000000000001</v>
      </c>
      <c r="C1265" s="33">
        <v>3522</v>
      </c>
      <c r="D1265" s="33">
        <v>20.7</v>
      </c>
      <c r="E1265" s="33">
        <v>3522</v>
      </c>
      <c r="F1265" s="33">
        <v>19.100000000000001</v>
      </c>
      <c r="G1265" s="33">
        <v>3522</v>
      </c>
      <c r="H1265" s="33">
        <v>26.4</v>
      </c>
      <c r="I1265" s="33">
        <v>3522</v>
      </c>
      <c r="J1265" s="33">
        <v>31.8</v>
      </c>
      <c r="K1265" s="33"/>
      <c r="L1265" s="33"/>
    </row>
    <row r="1266" spans="1:12" x14ac:dyDescent="0.2">
      <c r="A1266" s="33">
        <v>3524</v>
      </c>
      <c r="B1266" s="33">
        <v>17.5</v>
      </c>
      <c r="C1266" s="33">
        <v>3524</v>
      </c>
      <c r="D1266" s="33">
        <v>19.899999999999999</v>
      </c>
      <c r="E1266" s="33">
        <v>3524</v>
      </c>
      <c r="F1266" s="33">
        <v>19.2</v>
      </c>
      <c r="G1266" s="33">
        <v>3524</v>
      </c>
      <c r="H1266" s="33">
        <v>26.5</v>
      </c>
      <c r="I1266" s="33">
        <v>3524</v>
      </c>
      <c r="J1266" s="33">
        <v>32.799999999999997</v>
      </c>
      <c r="K1266" s="33"/>
      <c r="L1266" s="33"/>
    </row>
    <row r="1267" spans="1:12" x14ac:dyDescent="0.2">
      <c r="A1267" s="33">
        <v>3526</v>
      </c>
      <c r="B1267" s="33">
        <v>17.8</v>
      </c>
      <c r="C1267" s="33">
        <v>3526</v>
      </c>
      <c r="D1267" s="33">
        <v>17.899999999999999</v>
      </c>
      <c r="E1267" s="33">
        <v>3526</v>
      </c>
      <c r="F1267" s="33">
        <v>19.100000000000001</v>
      </c>
      <c r="G1267" s="33">
        <v>3526</v>
      </c>
      <c r="H1267" s="33">
        <v>27</v>
      </c>
      <c r="I1267" s="33">
        <v>3526</v>
      </c>
      <c r="J1267" s="33">
        <v>31.8</v>
      </c>
      <c r="K1267" s="33"/>
      <c r="L1267" s="33"/>
    </row>
    <row r="1268" spans="1:12" x14ac:dyDescent="0.2">
      <c r="A1268" s="33">
        <v>3528</v>
      </c>
      <c r="B1268" s="33">
        <v>17.5</v>
      </c>
      <c r="C1268" s="33">
        <v>3528</v>
      </c>
      <c r="D1268" s="33">
        <v>19.8</v>
      </c>
      <c r="E1268" s="33">
        <v>3528</v>
      </c>
      <c r="F1268" s="33">
        <v>18.7</v>
      </c>
      <c r="G1268" s="33">
        <v>3528</v>
      </c>
      <c r="H1268" s="33">
        <v>26.2</v>
      </c>
      <c r="I1268" s="33">
        <v>3528</v>
      </c>
      <c r="J1268" s="33">
        <v>31.6</v>
      </c>
      <c r="K1268" s="33"/>
      <c r="L1268" s="33"/>
    </row>
    <row r="1269" spans="1:12" x14ac:dyDescent="0.2">
      <c r="A1269" s="33">
        <v>3530</v>
      </c>
      <c r="B1269" s="33">
        <v>17.399999999999999</v>
      </c>
      <c r="C1269" s="33">
        <v>3530</v>
      </c>
      <c r="D1269" s="33">
        <v>20</v>
      </c>
      <c r="E1269" s="33">
        <v>3530</v>
      </c>
      <c r="F1269" s="33">
        <v>20.100000000000001</v>
      </c>
      <c r="G1269" s="33">
        <v>3530</v>
      </c>
      <c r="H1269" s="33">
        <v>26.4</v>
      </c>
      <c r="I1269" s="33">
        <v>3530</v>
      </c>
      <c r="J1269" s="33">
        <v>32</v>
      </c>
      <c r="K1269" s="33"/>
      <c r="L1269" s="33"/>
    </row>
    <row r="1270" spans="1:12" x14ac:dyDescent="0.2">
      <c r="A1270" s="33">
        <v>3532</v>
      </c>
      <c r="B1270" s="33">
        <v>17.399999999999999</v>
      </c>
      <c r="C1270" s="33">
        <v>3532</v>
      </c>
      <c r="D1270" s="33">
        <v>20.7</v>
      </c>
      <c r="E1270" s="33">
        <v>3532</v>
      </c>
      <c r="F1270" s="33">
        <v>19.899999999999999</v>
      </c>
      <c r="G1270" s="33">
        <v>3532</v>
      </c>
      <c r="H1270" s="33">
        <v>26.4</v>
      </c>
      <c r="I1270" s="33">
        <v>3532</v>
      </c>
      <c r="J1270" s="33">
        <v>32.4</v>
      </c>
      <c r="K1270" s="33"/>
      <c r="L1270" s="33"/>
    </row>
    <row r="1271" spans="1:12" x14ac:dyDescent="0.2">
      <c r="A1271" s="33">
        <v>3534</v>
      </c>
      <c r="B1271" s="33">
        <v>17.7</v>
      </c>
      <c r="C1271" s="33">
        <v>3534</v>
      </c>
      <c r="D1271" s="33">
        <v>20.3</v>
      </c>
      <c r="E1271" s="33">
        <v>3534</v>
      </c>
      <c r="F1271" s="33">
        <v>19.399999999999999</v>
      </c>
      <c r="G1271" s="33">
        <v>3534</v>
      </c>
      <c r="H1271" s="33">
        <v>25.5</v>
      </c>
      <c r="I1271" s="33">
        <v>3534</v>
      </c>
      <c r="J1271" s="33">
        <v>32.700000000000003</v>
      </c>
      <c r="K1271" s="33"/>
      <c r="L1271" s="33"/>
    </row>
    <row r="1272" spans="1:12" x14ac:dyDescent="0.2">
      <c r="A1272" s="33">
        <v>3536</v>
      </c>
      <c r="B1272" s="33">
        <v>17.5</v>
      </c>
      <c r="C1272" s="33">
        <v>3536</v>
      </c>
      <c r="D1272" s="33">
        <v>18</v>
      </c>
      <c r="E1272" s="33">
        <v>3536</v>
      </c>
      <c r="F1272" s="33">
        <v>19.3</v>
      </c>
      <c r="G1272" s="33">
        <v>3536</v>
      </c>
      <c r="H1272" s="33">
        <v>25.8</v>
      </c>
      <c r="I1272" s="33">
        <v>3536</v>
      </c>
      <c r="J1272" s="33">
        <v>33</v>
      </c>
      <c r="K1272" s="33"/>
      <c r="L1272" s="33"/>
    </row>
    <row r="1273" spans="1:12" x14ac:dyDescent="0.2">
      <c r="A1273" s="33">
        <v>3538</v>
      </c>
      <c r="B1273" s="33">
        <v>17.399999999999999</v>
      </c>
      <c r="C1273" s="33">
        <v>3538</v>
      </c>
      <c r="D1273" s="33">
        <v>19.899999999999999</v>
      </c>
      <c r="E1273" s="33">
        <v>3538</v>
      </c>
      <c r="F1273" s="33">
        <v>19.7</v>
      </c>
      <c r="G1273" s="33">
        <v>3538</v>
      </c>
      <c r="H1273" s="33">
        <v>26.8</v>
      </c>
      <c r="I1273" s="33">
        <v>3538</v>
      </c>
      <c r="J1273" s="33">
        <v>32.5</v>
      </c>
      <c r="K1273" s="33"/>
      <c r="L1273" s="33"/>
    </row>
    <row r="1274" spans="1:12" x14ac:dyDescent="0.2">
      <c r="A1274" s="33">
        <v>3540</v>
      </c>
      <c r="B1274" s="33">
        <v>17.7</v>
      </c>
      <c r="C1274" s="33">
        <v>3540</v>
      </c>
      <c r="D1274" s="33">
        <v>20.7</v>
      </c>
      <c r="E1274" s="33">
        <v>3540</v>
      </c>
      <c r="F1274" s="33">
        <v>19.600000000000001</v>
      </c>
      <c r="G1274" s="33">
        <v>3540</v>
      </c>
      <c r="H1274" s="33">
        <v>26.5</v>
      </c>
      <c r="I1274" s="33">
        <v>3540</v>
      </c>
      <c r="J1274" s="33">
        <v>31.1</v>
      </c>
      <c r="K1274" s="33"/>
      <c r="L1274" s="33"/>
    </row>
    <row r="1275" spans="1:12" x14ac:dyDescent="0.2">
      <c r="A1275" s="33">
        <v>3542</v>
      </c>
      <c r="B1275" s="33">
        <v>17.399999999999999</v>
      </c>
      <c r="C1275" s="33">
        <v>3542</v>
      </c>
      <c r="D1275" s="33">
        <v>20.100000000000001</v>
      </c>
      <c r="E1275" s="33">
        <v>3542</v>
      </c>
      <c r="F1275" s="33">
        <v>17.8</v>
      </c>
      <c r="G1275" s="33">
        <v>3542</v>
      </c>
      <c r="H1275" s="33">
        <v>26.5</v>
      </c>
      <c r="I1275" s="33">
        <v>3542</v>
      </c>
      <c r="J1275" s="33">
        <v>32.1</v>
      </c>
      <c r="K1275" s="33"/>
      <c r="L1275" s="33"/>
    </row>
    <row r="1276" spans="1:12" x14ac:dyDescent="0.2">
      <c r="A1276" s="33">
        <v>3544</v>
      </c>
      <c r="B1276" s="33">
        <v>17.5</v>
      </c>
      <c r="C1276" s="33">
        <v>3544</v>
      </c>
      <c r="D1276" s="33">
        <v>19.899999999999999</v>
      </c>
      <c r="E1276" s="33">
        <v>3544</v>
      </c>
      <c r="F1276" s="33">
        <v>19.399999999999999</v>
      </c>
      <c r="G1276" s="33">
        <v>3544</v>
      </c>
      <c r="H1276" s="33">
        <v>26.4</v>
      </c>
      <c r="I1276" s="33">
        <v>3544</v>
      </c>
      <c r="J1276" s="33">
        <v>32</v>
      </c>
      <c r="K1276" s="33"/>
      <c r="L1276" s="33"/>
    </row>
    <row r="1277" spans="1:12" x14ac:dyDescent="0.2">
      <c r="A1277" s="33">
        <v>3546</v>
      </c>
      <c r="B1277" s="33">
        <v>17.8</v>
      </c>
      <c r="C1277" s="33">
        <v>3546</v>
      </c>
      <c r="D1277" s="33">
        <v>20.100000000000001</v>
      </c>
      <c r="E1277" s="33">
        <v>3546</v>
      </c>
      <c r="F1277" s="33">
        <v>19.3</v>
      </c>
      <c r="G1277" s="33">
        <v>3546</v>
      </c>
      <c r="H1277" s="33">
        <v>26.2</v>
      </c>
      <c r="I1277" s="33">
        <v>3546</v>
      </c>
      <c r="J1277" s="33">
        <v>30.7</v>
      </c>
      <c r="K1277" s="33"/>
      <c r="L1277" s="33"/>
    </row>
    <row r="1278" spans="1:12" x14ac:dyDescent="0.2">
      <c r="A1278" s="33">
        <v>3548</v>
      </c>
      <c r="B1278" s="33">
        <v>17.8</v>
      </c>
      <c r="C1278" s="33">
        <v>3548</v>
      </c>
      <c r="D1278" s="33">
        <v>20.100000000000001</v>
      </c>
      <c r="E1278" s="33">
        <v>3548</v>
      </c>
      <c r="F1278" s="33">
        <v>19.2</v>
      </c>
      <c r="G1278" s="33">
        <v>3548</v>
      </c>
      <c r="H1278" s="33">
        <v>26.3</v>
      </c>
      <c r="I1278" s="33">
        <v>3548</v>
      </c>
      <c r="J1278" s="33">
        <v>31.3</v>
      </c>
      <c r="K1278" s="33"/>
      <c r="L1278" s="33"/>
    </row>
    <row r="1279" spans="1:12" x14ac:dyDescent="0.2">
      <c r="A1279" s="33">
        <v>3550</v>
      </c>
      <c r="B1279" s="33">
        <v>17.7</v>
      </c>
      <c r="C1279" s="33">
        <v>3550</v>
      </c>
      <c r="D1279" s="33">
        <v>19.7</v>
      </c>
      <c r="E1279" s="33">
        <v>3550</v>
      </c>
      <c r="F1279" s="33">
        <v>18.899999999999999</v>
      </c>
      <c r="G1279" s="33">
        <v>3550</v>
      </c>
      <c r="H1279" s="33">
        <v>25.8</v>
      </c>
      <c r="I1279" s="33">
        <v>3550</v>
      </c>
      <c r="J1279" s="33">
        <v>31.7</v>
      </c>
      <c r="K1279" s="33"/>
      <c r="L1279" s="33"/>
    </row>
    <row r="1280" spans="1:12" x14ac:dyDescent="0.2">
      <c r="A1280" s="33">
        <v>3552</v>
      </c>
      <c r="B1280" s="33">
        <v>17.8</v>
      </c>
      <c r="C1280" s="33">
        <v>3552</v>
      </c>
      <c r="D1280" s="33">
        <v>19.7</v>
      </c>
      <c r="E1280" s="33">
        <v>3552</v>
      </c>
      <c r="F1280" s="33">
        <v>19.100000000000001</v>
      </c>
      <c r="G1280" s="33">
        <v>3552</v>
      </c>
      <c r="H1280" s="33">
        <v>26</v>
      </c>
      <c r="I1280" s="33">
        <v>3552</v>
      </c>
      <c r="J1280" s="33">
        <v>32.1</v>
      </c>
      <c r="K1280" s="33"/>
      <c r="L1280" s="33"/>
    </row>
    <row r="1281" spans="1:12" x14ac:dyDescent="0.2">
      <c r="A1281" s="33">
        <v>3554</v>
      </c>
      <c r="B1281" s="33">
        <v>17.8</v>
      </c>
      <c r="C1281" s="33">
        <v>3554</v>
      </c>
      <c r="D1281" s="33">
        <v>20</v>
      </c>
      <c r="E1281" s="33">
        <v>3554</v>
      </c>
      <c r="F1281" s="33">
        <v>18.899999999999999</v>
      </c>
      <c r="G1281" s="33">
        <v>3554</v>
      </c>
      <c r="H1281" s="33">
        <v>26.1</v>
      </c>
      <c r="I1281" s="33">
        <v>3554</v>
      </c>
      <c r="J1281" s="33">
        <v>30.9</v>
      </c>
      <c r="K1281" s="33"/>
      <c r="L1281" s="33"/>
    </row>
    <row r="1282" spans="1:12" x14ac:dyDescent="0.2">
      <c r="A1282" s="33">
        <v>3556</v>
      </c>
      <c r="B1282" s="33">
        <v>18</v>
      </c>
      <c r="C1282" s="33">
        <v>3556</v>
      </c>
      <c r="D1282" s="33">
        <v>20.8</v>
      </c>
      <c r="E1282" s="33">
        <v>3556</v>
      </c>
      <c r="F1282" s="33">
        <v>20.2</v>
      </c>
      <c r="G1282" s="33">
        <v>3556</v>
      </c>
      <c r="H1282" s="33">
        <v>26.6</v>
      </c>
      <c r="I1282" s="33">
        <v>3556</v>
      </c>
      <c r="J1282" s="33">
        <v>31.9</v>
      </c>
      <c r="K1282" s="33"/>
      <c r="L1282" s="33"/>
    </row>
    <row r="1283" spans="1:12" x14ac:dyDescent="0.2">
      <c r="A1283" s="33">
        <v>3558</v>
      </c>
      <c r="B1283" s="33">
        <v>18</v>
      </c>
      <c r="C1283" s="33">
        <v>3558</v>
      </c>
      <c r="D1283" s="33">
        <v>20.9</v>
      </c>
      <c r="E1283" s="33">
        <v>3558</v>
      </c>
      <c r="F1283" s="33">
        <v>19</v>
      </c>
      <c r="G1283" s="33">
        <v>3558</v>
      </c>
      <c r="H1283" s="33">
        <v>26.3</v>
      </c>
      <c r="I1283" s="33">
        <v>3558</v>
      </c>
      <c r="J1283" s="33">
        <v>32</v>
      </c>
      <c r="K1283" s="33"/>
      <c r="L1283" s="33"/>
    </row>
    <row r="1284" spans="1:12" x14ac:dyDescent="0.2">
      <c r="A1284" s="33">
        <v>3560</v>
      </c>
      <c r="B1284" s="33">
        <v>17.8</v>
      </c>
      <c r="C1284" s="33">
        <v>3560</v>
      </c>
      <c r="D1284" s="33">
        <v>20.399999999999999</v>
      </c>
      <c r="E1284" s="33">
        <v>3560</v>
      </c>
      <c r="F1284" s="33">
        <v>19.3</v>
      </c>
      <c r="G1284" s="33">
        <v>3560</v>
      </c>
      <c r="H1284" s="33">
        <v>26.4</v>
      </c>
      <c r="I1284" s="33">
        <v>3560</v>
      </c>
      <c r="J1284" s="33">
        <v>32.1</v>
      </c>
      <c r="K1284" s="33"/>
      <c r="L1284" s="33"/>
    </row>
    <row r="1285" spans="1:12" x14ac:dyDescent="0.2">
      <c r="A1285" s="33">
        <v>3562</v>
      </c>
      <c r="B1285" s="33">
        <v>17.600000000000001</v>
      </c>
      <c r="C1285" s="33">
        <v>3562</v>
      </c>
      <c r="D1285" s="33">
        <v>20.5</v>
      </c>
      <c r="E1285" s="33">
        <v>3562</v>
      </c>
      <c r="F1285" s="33">
        <v>19.7</v>
      </c>
      <c r="G1285" s="33">
        <v>3562</v>
      </c>
      <c r="H1285" s="33">
        <v>26.1</v>
      </c>
      <c r="I1285" s="33">
        <v>3562</v>
      </c>
      <c r="J1285" s="33">
        <v>32.200000000000003</v>
      </c>
      <c r="K1285" s="33"/>
      <c r="L1285" s="33"/>
    </row>
    <row r="1286" spans="1:12" x14ac:dyDescent="0.2">
      <c r="A1286" s="33">
        <v>3564</v>
      </c>
      <c r="B1286" s="33">
        <v>17.899999999999999</v>
      </c>
      <c r="C1286" s="33">
        <v>3564</v>
      </c>
      <c r="D1286" s="33">
        <v>22.1</v>
      </c>
      <c r="E1286" s="33">
        <v>3564</v>
      </c>
      <c r="F1286" s="33">
        <v>18.899999999999999</v>
      </c>
      <c r="G1286" s="33">
        <v>3564</v>
      </c>
      <c r="H1286" s="33">
        <v>26</v>
      </c>
      <c r="I1286" s="33">
        <v>3564</v>
      </c>
      <c r="J1286" s="33">
        <v>32.200000000000003</v>
      </c>
      <c r="K1286" s="33"/>
      <c r="L1286" s="33"/>
    </row>
    <row r="1287" spans="1:12" x14ac:dyDescent="0.2">
      <c r="A1287" s="33">
        <v>3566</v>
      </c>
      <c r="B1287" s="33">
        <v>17.5</v>
      </c>
      <c r="C1287" s="33">
        <v>3566</v>
      </c>
      <c r="D1287" s="33">
        <v>19.600000000000001</v>
      </c>
      <c r="E1287" s="33">
        <v>3566</v>
      </c>
      <c r="F1287" s="33">
        <v>18.899999999999999</v>
      </c>
      <c r="G1287" s="33">
        <v>3566</v>
      </c>
      <c r="H1287" s="33">
        <v>26.1</v>
      </c>
      <c r="I1287" s="33">
        <v>3566</v>
      </c>
      <c r="J1287" s="33">
        <v>31.3</v>
      </c>
      <c r="K1287" s="33"/>
      <c r="L1287" s="33"/>
    </row>
    <row r="1288" spans="1:12" x14ac:dyDescent="0.2">
      <c r="A1288" s="33">
        <v>3568</v>
      </c>
      <c r="B1288" s="33">
        <v>17.5</v>
      </c>
      <c r="C1288" s="33">
        <v>3568</v>
      </c>
      <c r="D1288" s="33">
        <v>20.100000000000001</v>
      </c>
      <c r="E1288" s="33">
        <v>3568</v>
      </c>
      <c r="F1288" s="33">
        <v>19.7</v>
      </c>
      <c r="G1288" s="33">
        <v>3568</v>
      </c>
      <c r="H1288" s="33">
        <v>25.4</v>
      </c>
      <c r="I1288" s="33">
        <v>3568</v>
      </c>
      <c r="J1288" s="33">
        <v>31.7</v>
      </c>
      <c r="K1288" s="33"/>
      <c r="L1288" s="33"/>
    </row>
    <row r="1289" spans="1:12" x14ac:dyDescent="0.2">
      <c r="A1289" s="33">
        <v>3570</v>
      </c>
      <c r="B1289" s="33">
        <v>17.5</v>
      </c>
      <c r="C1289" s="33">
        <v>3570</v>
      </c>
      <c r="D1289" s="33">
        <v>20.2</v>
      </c>
      <c r="E1289" s="33">
        <v>3570</v>
      </c>
      <c r="F1289" s="33">
        <v>18.899999999999999</v>
      </c>
      <c r="G1289" s="33">
        <v>3570</v>
      </c>
      <c r="H1289" s="33">
        <v>25.7</v>
      </c>
      <c r="I1289" s="33">
        <v>3570</v>
      </c>
      <c r="J1289" s="33">
        <v>32.299999999999997</v>
      </c>
      <c r="K1289" s="33"/>
      <c r="L1289" s="33"/>
    </row>
    <row r="1290" spans="1:12" x14ac:dyDescent="0.2">
      <c r="A1290" s="33">
        <v>3572</v>
      </c>
      <c r="B1290" s="33">
        <v>17.5</v>
      </c>
      <c r="C1290" s="33">
        <v>3572</v>
      </c>
      <c r="D1290" s="33">
        <v>20.2</v>
      </c>
      <c r="E1290" s="33">
        <v>3572</v>
      </c>
      <c r="F1290" s="33">
        <v>19.600000000000001</v>
      </c>
      <c r="G1290" s="33">
        <v>3572</v>
      </c>
      <c r="H1290" s="33">
        <v>25.6</v>
      </c>
      <c r="I1290" s="33">
        <v>3572</v>
      </c>
      <c r="J1290" s="33">
        <v>31.9</v>
      </c>
      <c r="K1290" s="33"/>
      <c r="L1290" s="33"/>
    </row>
    <row r="1291" spans="1:12" x14ac:dyDescent="0.2">
      <c r="A1291" s="33">
        <v>3574</v>
      </c>
      <c r="B1291" s="33">
        <v>17.600000000000001</v>
      </c>
      <c r="C1291" s="33">
        <v>3574</v>
      </c>
      <c r="D1291" s="33">
        <v>20.100000000000001</v>
      </c>
      <c r="E1291" s="33">
        <v>3574</v>
      </c>
      <c r="F1291" s="33">
        <v>19.399999999999999</v>
      </c>
      <c r="G1291" s="33">
        <v>3574</v>
      </c>
      <c r="H1291" s="33">
        <v>25.7</v>
      </c>
      <c r="I1291" s="33">
        <v>3574</v>
      </c>
      <c r="J1291" s="33">
        <v>31.8</v>
      </c>
      <c r="K1291" s="33"/>
      <c r="L1291" s="33"/>
    </row>
    <row r="1292" spans="1:12" x14ac:dyDescent="0.2">
      <c r="A1292" s="33">
        <v>3576</v>
      </c>
      <c r="B1292" s="33">
        <v>17.899999999999999</v>
      </c>
      <c r="C1292" s="33">
        <v>3576</v>
      </c>
      <c r="D1292" s="33">
        <v>20.3</v>
      </c>
      <c r="E1292" s="33">
        <v>3576</v>
      </c>
      <c r="F1292" s="33">
        <v>19.2</v>
      </c>
      <c r="G1292" s="33">
        <v>3576</v>
      </c>
      <c r="H1292" s="33">
        <v>26</v>
      </c>
      <c r="I1292" s="33">
        <v>3576</v>
      </c>
      <c r="J1292" s="33">
        <v>31.5</v>
      </c>
      <c r="K1292" s="33"/>
      <c r="L1292" s="33"/>
    </row>
    <row r="1293" spans="1:12" x14ac:dyDescent="0.2">
      <c r="A1293" s="33">
        <v>3578</v>
      </c>
      <c r="B1293" s="33">
        <v>17.399999999999999</v>
      </c>
      <c r="C1293" s="33">
        <v>3578</v>
      </c>
      <c r="D1293" s="33">
        <v>20.100000000000001</v>
      </c>
      <c r="E1293" s="33">
        <v>3578</v>
      </c>
      <c r="F1293" s="33">
        <v>19.3</v>
      </c>
      <c r="G1293" s="33">
        <v>3578</v>
      </c>
      <c r="H1293" s="33">
        <v>25.5</v>
      </c>
      <c r="I1293" s="33">
        <v>3578</v>
      </c>
      <c r="J1293" s="33">
        <v>32.5</v>
      </c>
      <c r="K1293" s="33"/>
      <c r="L1293" s="33"/>
    </row>
    <row r="1294" spans="1:12" x14ac:dyDescent="0.2">
      <c r="A1294" s="33">
        <v>3580</v>
      </c>
      <c r="B1294" s="33">
        <v>17.600000000000001</v>
      </c>
      <c r="C1294" s="33">
        <v>3580</v>
      </c>
      <c r="D1294" s="33">
        <v>20.100000000000001</v>
      </c>
      <c r="E1294" s="33">
        <v>3580</v>
      </c>
      <c r="F1294" s="33">
        <v>19.5</v>
      </c>
      <c r="G1294" s="33">
        <v>3580</v>
      </c>
      <c r="H1294" s="33">
        <v>25.2</v>
      </c>
      <c r="I1294" s="33">
        <v>3580</v>
      </c>
      <c r="J1294" s="33">
        <v>31.3</v>
      </c>
      <c r="K1294" s="33"/>
      <c r="L1294" s="33"/>
    </row>
    <row r="1295" spans="1:12" x14ac:dyDescent="0.2">
      <c r="A1295" s="33">
        <v>3582</v>
      </c>
      <c r="B1295" s="33">
        <v>17.899999999999999</v>
      </c>
      <c r="C1295" s="33">
        <v>3582</v>
      </c>
      <c r="D1295" s="33">
        <v>20.6</v>
      </c>
      <c r="E1295" s="33">
        <v>3582</v>
      </c>
      <c r="F1295" s="33">
        <v>19.7</v>
      </c>
      <c r="G1295" s="33">
        <v>3582</v>
      </c>
      <c r="H1295" s="33">
        <v>25.3</v>
      </c>
      <c r="I1295" s="33">
        <v>3582</v>
      </c>
      <c r="J1295" s="33">
        <v>31</v>
      </c>
      <c r="K1295" s="33"/>
      <c r="L1295" s="33"/>
    </row>
    <row r="1296" spans="1:12" x14ac:dyDescent="0.2">
      <c r="A1296" s="33">
        <v>3584</v>
      </c>
      <c r="B1296" s="33">
        <v>17.600000000000001</v>
      </c>
      <c r="C1296" s="33">
        <v>3584</v>
      </c>
      <c r="D1296" s="33">
        <v>20.399999999999999</v>
      </c>
      <c r="E1296" s="33">
        <v>3584</v>
      </c>
      <c r="F1296" s="33">
        <v>19.8</v>
      </c>
      <c r="G1296" s="33">
        <v>3584</v>
      </c>
      <c r="H1296" s="33">
        <v>25.5</v>
      </c>
      <c r="I1296" s="33">
        <v>3584</v>
      </c>
      <c r="J1296" s="33">
        <v>31.9</v>
      </c>
      <c r="K1296" s="33"/>
      <c r="L1296" s="33"/>
    </row>
    <row r="1297" spans="1:12" x14ac:dyDescent="0.2">
      <c r="A1297" s="33">
        <v>3586</v>
      </c>
      <c r="B1297" s="33">
        <v>17.7</v>
      </c>
      <c r="C1297" s="33">
        <v>3586</v>
      </c>
      <c r="D1297" s="33">
        <v>20.100000000000001</v>
      </c>
      <c r="E1297" s="33">
        <v>3586</v>
      </c>
      <c r="F1297" s="33">
        <v>19</v>
      </c>
      <c r="G1297" s="33">
        <v>3586</v>
      </c>
      <c r="H1297" s="33">
        <v>24.9</v>
      </c>
      <c r="I1297" s="33">
        <v>3586</v>
      </c>
      <c r="J1297" s="33">
        <v>31.9</v>
      </c>
      <c r="K1297" s="33"/>
      <c r="L1297" s="33"/>
    </row>
    <row r="1298" spans="1:12" x14ac:dyDescent="0.2">
      <c r="A1298" s="33">
        <v>3588</v>
      </c>
      <c r="B1298" s="33">
        <v>17.399999999999999</v>
      </c>
      <c r="C1298" s="33">
        <v>3588</v>
      </c>
      <c r="D1298" s="33">
        <v>19.8</v>
      </c>
      <c r="E1298" s="33">
        <v>3588</v>
      </c>
      <c r="F1298" s="33">
        <v>18.8</v>
      </c>
      <c r="G1298" s="33">
        <v>3588</v>
      </c>
      <c r="H1298" s="33">
        <v>25</v>
      </c>
      <c r="I1298" s="33">
        <v>3588</v>
      </c>
      <c r="J1298" s="33">
        <v>32</v>
      </c>
      <c r="K1298" s="33"/>
      <c r="L1298" s="33"/>
    </row>
    <row r="1299" spans="1:12" x14ac:dyDescent="0.2">
      <c r="A1299" s="33">
        <v>3590</v>
      </c>
      <c r="B1299" s="33">
        <v>17.399999999999999</v>
      </c>
      <c r="C1299" s="33">
        <v>3590</v>
      </c>
      <c r="D1299" s="33">
        <v>20.399999999999999</v>
      </c>
      <c r="E1299" s="33">
        <v>3590</v>
      </c>
      <c r="F1299" s="33">
        <v>19.600000000000001</v>
      </c>
      <c r="G1299" s="33">
        <v>3590</v>
      </c>
      <c r="H1299" s="33">
        <v>25.3</v>
      </c>
      <c r="I1299" s="33">
        <v>3590</v>
      </c>
      <c r="J1299" s="33">
        <v>32</v>
      </c>
      <c r="K1299" s="33"/>
      <c r="L1299" s="33"/>
    </row>
    <row r="1300" spans="1:12" x14ac:dyDescent="0.2">
      <c r="A1300" s="33">
        <v>3592</v>
      </c>
      <c r="B1300" s="33">
        <v>17.600000000000001</v>
      </c>
      <c r="C1300" s="33">
        <v>3592</v>
      </c>
      <c r="D1300" s="33">
        <v>20.100000000000001</v>
      </c>
      <c r="E1300" s="33">
        <v>3592</v>
      </c>
      <c r="F1300" s="33">
        <v>19.5</v>
      </c>
      <c r="G1300" s="33">
        <v>3592</v>
      </c>
      <c r="H1300" s="33">
        <v>25.2</v>
      </c>
      <c r="I1300" s="33">
        <v>3592</v>
      </c>
      <c r="J1300" s="33">
        <v>31.4</v>
      </c>
      <c r="K1300" s="33"/>
      <c r="L1300" s="33"/>
    </row>
    <row r="1301" spans="1:12" x14ac:dyDescent="0.2">
      <c r="A1301" s="33">
        <v>3594</v>
      </c>
      <c r="B1301" s="33">
        <v>17.5</v>
      </c>
      <c r="C1301" s="33">
        <v>3594</v>
      </c>
      <c r="D1301" s="33">
        <v>20.2</v>
      </c>
      <c r="E1301" s="33">
        <v>3594</v>
      </c>
      <c r="F1301" s="33">
        <v>19.5</v>
      </c>
      <c r="G1301" s="33">
        <v>3594</v>
      </c>
      <c r="H1301" s="33">
        <v>25.4</v>
      </c>
      <c r="I1301" s="33">
        <v>3594</v>
      </c>
      <c r="J1301" s="33">
        <v>31.1</v>
      </c>
      <c r="K1301" s="33"/>
      <c r="L1301" s="33"/>
    </row>
    <row r="1302" spans="1:12" x14ac:dyDescent="0.2">
      <c r="A1302" s="33">
        <v>3596</v>
      </c>
      <c r="B1302" s="33">
        <v>17.8</v>
      </c>
      <c r="C1302" s="33">
        <v>3596</v>
      </c>
      <c r="D1302" s="33">
        <v>20.2</v>
      </c>
      <c r="E1302" s="33">
        <v>3596</v>
      </c>
      <c r="F1302" s="33">
        <v>19.399999999999999</v>
      </c>
      <c r="G1302" s="33">
        <v>3596</v>
      </c>
      <c r="H1302" s="33">
        <v>25.4</v>
      </c>
      <c r="I1302" s="33">
        <v>3596</v>
      </c>
      <c r="J1302" s="33">
        <v>31.1</v>
      </c>
      <c r="K1302" s="33"/>
      <c r="L1302" s="33"/>
    </row>
    <row r="1303" spans="1:12" x14ac:dyDescent="0.2">
      <c r="A1303" s="33">
        <v>3598</v>
      </c>
      <c r="B1303" s="33">
        <v>17.8</v>
      </c>
      <c r="C1303" s="33">
        <v>3598</v>
      </c>
      <c r="D1303" s="33">
        <v>20.2</v>
      </c>
      <c r="E1303" s="33">
        <v>3598</v>
      </c>
      <c r="F1303" s="33">
        <v>19.8</v>
      </c>
      <c r="G1303" s="33">
        <v>3598</v>
      </c>
      <c r="H1303" s="33">
        <v>25.4</v>
      </c>
      <c r="I1303" s="33">
        <v>3598</v>
      </c>
      <c r="J1303" s="33">
        <v>31.1</v>
      </c>
      <c r="K1303" s="33"/>
      <c r="L1303" s="33"/>
    </row>
    <row r="1304" spans="1:12" x14ac:dyDescent="0.2">
      <c r="A1304" s="33">
        <v>3600</v>
      </c>
      <c r="B1304" s="33">
        <v>17.899999999999999</v>
      </c>
      <c r="C1304" s="33">
        <v>3600</v>
      </c>
      <c r="D1304" s="33">
        <v>20</v>
      </c>
      <c r="E1304" s="33">
        <v>3600</v>
      </c>
      <c r="F1304" s="33">
        <v>19.8</v>
      </c>
      <c r="G1304" s="33">
        <v>3600</v>
      </c>
      <c r="H1304" s="33">
        <v>25.5</v>
      </c>
      <c r="I1304" s="33">
        <v>3600</v>
      </c>
      <c r="J1304" s="33">
        <v>31.4</v>
      </c>
      <c r="K1304" s="33"/>
      <c r="L1304" s="33"/>
    </row>
    <row r="1305" spans="1:12" x14ac:dyDescent="0.2">
      <c r="A1305" s="33">
        <v>3602</v>
      </c>
      <c r="B1305" s="33">
        <v>17.7</v>
      </c>
      <c r="C1305" s="33">
        <v>3602</v>
      </c>
      <c r="D1305" s="33">
        <v>20.2</v>
      </c>
      <c r="E1305" s="33">
        <v>3602</v>
      </c>
      <c r="F1305" s="33">
        <v>19.8</v>
      </c>
      <c r="G1305" s="33">
        <v>3602</v>
      </c>
      <c r="H1305" s="33">
        <v>25.2</v>
      </c>
      <c r="I1305" s="33">
        <v>3602</v>
      </c>
      <c r="J1305" s="33">
        <v>31.5</v>
      </c>
      <c r="K1305" s="33"/>
      <c r="L1305" s="33"/>
    </row>
    <row r="1306" spans="1:12" x14ac:dyDescent="0.2">
      <c r="A1306" s="33">
        <v>3604</v>
      </c>
      <c r="B1306" s="33">
        <v>17.399999999999999</v>
      </c>
      <c r="C1306" s="33">
        <v>3604</v>
      </c>
      <c r="D1306" s="33">
        <v>20.2</v>
      </c>
      <c r="E1306" s="33">
        <v>3604</v>
      </c>
      <c r="F1306" s="33">
        <v>19.7</v>
      </c>
      <c r="G1306" s="33">
        <v>3604</v>
      </c>
      <c r="H1306" s="33">
        <v>25.2</v>
      </c>
      <c r="I1306" s="33">
        <v>3604</v>
      </c>
      <c r="J1306" s="33">
        <v>31.6</v>
      </c>
      <c r="K1306" s="33"/>
      <c r="L1306" s="33"/>
    </row>
    <row r="1307" spans="1:12" x14ac:dyDescent="0.2">
      <c r="A1307" s="33">
        <v>3606</v>
      </c>
      <c r="B1307" s="33">
        <v>17.8</v>
      </c>
      <c r="C1307" s="33">
        <v>3606</v>
      </c>
      <c r="D1307" s="33">
        <v>20</v>
      </c>
      <c r="E1307" s="33">
        <v>3606</v>
      </c>
      <c r="F1307" s="33">
        <v>19.5</v>
      </c>
      <c r="G1307" s="33">
        <v>3606</v>
      </c>
      <c r="H1307" s="33">
        <v>24.8</v>
      </c>
      <c r="I1307" s="33">
        <v>3606</v>
      </c>
      <c r="J1307" s="33">
        <v>31.6</v>
      </c>
      <c r="K1307" s="33"/>
      <c r="L1307" s="33"/>
    </row>
    <row r="1308" spans="1:12" x14ac:dyDescent="0.2">
      <c r="A1308" s="33">
        <v>3608</v>
      </c>
      <c r="B1308" s="33">
        <v>17.600000000000001</v>
      </c>
      <c r="C1308" s="33">
        <v>3608</v>
      </c>
      <c r="D1308" s="33">
        <v>20.5</v>
      </c>
      <c r="E1308" s="33">
        <v>3608</v>
      </c>
      <c r="F1308" s="33">
        <v>19.3</v>
      </c>
      <c r="G1308" s="33">
        <v>3608</v>
      </c>
      <c r="H1308" s="33">
        <v>25.1</v>
      </c>
      <c r="I1308" s="33">
        <v>3608</v>
      </c>
      <c r="J1308" s="33">
        <v>31.4</v>
      </c>
      <c r="K1308" s="33"/>
      <c r="L1308" s="33"/>
    </row>
    <row r="1309" spans="1:12" x14ac:dyDescent="0.2">
      <c r="A1309" s="33">
        <v>3610</v>
      </c>
      <c r="B1309" s="33">
        <v>17.2</v>
      </c>
      <c r="C1309" s="33">
        <v>3610</v>
      </c>
      <c r="D1309" s="33">
        <v>20.6</v>
      </c>
      <c r="E1309" s="33">
        <v>3610</v>
      </c>
      <c r="F1309" s="33">
        <v>19.100000000000001</v>
      </c>
      <c r="G1309" s="33">
        <v>3610</v>
      </c>
      <c r="H1309" s="33">
        <v>25</v>
      </c>
      <c r="I1309" s="33">
        <v>3610</v>
      </c>
      <c r="J1309" s="33">
        <v>31.5</v>
      </c>
      <c r="K1309" s="33"/>
      <c r="L1309" s="33"/>
    </row>
    <row r="1310" spans="1:12" x14ac:dyDescent="0.2">
      <c r="A1310" s="33">
        <v>3612</v>
      </c>
      <c r="B1310" s="33">
        <v>17.600000000000001</v>
      </c>
      <c r="C1310" s="33">
        <v>3612</v>
      </c>
      <c r="D1310" s="33">
        <v>20</v>
      </c>
      <c r="E1310" s="33">
        <v>3612</v>
      </c>
      <c r="F1310" s="33">
        <v>19.399999999999999</v>
      </c>
      <c r="G1310" s="33">
        <v>3612</v>
      </c>
      <c r="H1310" s="33">
        <v>24.8</v>
      </c>
      <c r="I1310" s="33">
        <v>3612</v>
      </c>
      <c r="J1310" s="33">
        <v>31</v>
      </c>
      <c r="K1310" s="33"/>
      <c r="L1310" s="33"/>
    </row>
    <row r="1311" spans="1:12" x14ac:dyDescent="0.2">
      <c r="A1311" s="33">
        <v>3614</v>
      </c>
      <c r="B1311" s="33">
        <v>17.899999999999999</v>
      </c>
      <c r="C1311" s="33">
        <v>3614</v>
      </c>
      <c r="D1311" s="33">
        <v>20.100000000000001</v>
      </c>
      <c r="E1311" s="33">
        <v>3614</v>
      </c>
      <c r="F1311" s="33">
        <v>19.2</v>
      </c>
      <c r="G1311" s="33">
        <v>3614</v>
      </c>
      <c r="H1311" s="33">
        <v>25</v>
      </c>
      <c r="I1311" s="33">
        <v>3614</v>
      </c>
      <c r="J1311" s="33">
        <v>31.1</v>
      </c>
      <c r="K1311" s="33"/>
      <c r="L1311" s="33"/>
    </row>
    <row r="1312" spans="1:12" x14ac:dyDescent="0.2">
      <c r="A1312" s="33">
        <v>3616</v>
      </c>
      <c r="B1312" s="33">
        <v>17.7</v>
      </c>
      <c r="C1312" s="33">
        <v>3616</v>
      </c>
      <c r="D1312" s="33">
        <v>20.3</v>
      </c>
      <c r="E1312" s="33">
        <v>3616</v>
      </c>
      <c r="F1312" s="33">
        <v>19.7</v>
      </c>
      <c r="G1312" s="33">
        <v>3616</v>
      </c>
      <c r="H1312" s="33">
        <v>25</v>
      </c>
      <c r="I1312" s="33">
        <v>3616</v>
      </c>
      <c r="J1312" s="33">
        <v>31.3</v>
      </c>
      <c r="K1312" s="33"/>
      <c r="L1312" s="33"/>
    </row>
    <row r="1313" spans="1:12" x14ac:dyDescent="0.2">
      <c r="A1313" s="33">
        <v>3618</v>
      </c>
      <c r="B1313" s="33">
        <v>17.600000000000001</v>
      </c>
      <c r="C1313" s="33">
        <v>3618</v>
      </c>
      <c r="D1313" s="33">
        <v>20.2</v>
      </c>
      <c r="E1313" s="33">
        <v>3618</v>
      </c>
      <c r="F1313" s="33">
        <v>19.8</v>
      </c>
      <c r="G1313" s="33">
        <v>3618</v>
      </c>
      <c r="H1313" s="33">
        <v>25.2</v>
      </c>
      <c r="I1313" s="33">
        <v>3618</v>
      </c>
      <c r="J1313" s="33">
        <v>31.3</v>
      </c>
      <c r="K1313" s="33"/>
      <c r="L1313" s="33"/>
    </row>
    <row r="1314" spans="1:12" x14ac:dyDescent="0.2">
      <c r="A1314" s="33">
        <v>3620</v>
      </c>
      <c r="B1314" s="33">
        <v>17.5</v>
      </c>
      <c r="C1314" s="33">
        <v>3620</v>
      </c>
      <c r="D1314" s="33">
        <v>20.3</v>
      </c>
      <c r="E1314" s="33">
        <v>3620</v>
      </c>
      <c r="F1314" s="33">
        <v>20</v>
      </c>
      <c r="G1314" s="33">
        <v>3620</v>
      </c>
      <c r="H1314" s="33">
        <v>25</v>
      </c>
      <c r="I1314" s="33">
        <v>3620</v>
      </c>
      <c r="J1314" s="33">
        <v>31.3</v>
      </c>
      <c r="K1314" s="33"/>
      <c r="L1314" s="33"/>
    </row>
    <row r="1315" spans="1:12" x14ac:dyDescent="0.2">
      <c r="A1315" s="33">
        <v>3622</v>
      </c>
      <c r="B1315" s="33">
        <v>17.399999999999999</v>
      </c>
      <c r="C1315" s="33">
        <v>3622</v>
      </c>
      <c r="D1315" s="33">
        <v>20.2</v>
      </c>
      <c r="E1315" s="33">
        <v>3622</v>
      </c>
      <c r="F1315" s="33">
        <v>20.2</v>
      </c>
      <c r="G1315" s="33">
        <v>3622</v>
      </c>
      <c r="H1315" s="33">
        <v>24.9</v>
      </c>
      <c r="I1315" s="33">
        <v>3622</v>
      </c>
      <c r="J1315" s="33">
        <v>31</v>
      </c>
      <c r="K1315" s="33"/>
      <c r="L1315" s="33"/>
    </row>
    <row r="1316" spans="1:12" x14ac:dyDescent="0.2">
      <c r="A1316" s="33">
        <v>3624</v>
      </c>
      <c r="B1316" s="33">
        <v>17.600000000000001</v>
      </c>
      <c r="C1316" s="33">
        <v>3624</v>
      </c>
      <c r="D1316" s="33">
        <v>20.100000000000001</v>
      </c>
      <c r="E1316" s="33">
        <v>3624</v>
      </c>
      <c r="F1316" s="33">
        <v>19.8</v>
      </c>
      <c r="G1316" s="33">
        <v>3624</v>
      </c>
      <c r="H1316" s="33">
        <v>25.1</v>
      </c>
      <c r="I1316" s="33">
        <v>3624</v>
      </c>
      <c r="J1316" s="33">
        <v>31.1</v>
      </c>
      <c r="K1316" s="33"/>
      <c r="L1316" s="33"/>
    </row>
    <row r="1317" spans="1:12" x14ac:dyDescent="0.2">
      <c r="A1317" s="33">
        <v>3626</v>
      </c>
      <c r="B1317" s="33">
        <v>17.600000000000001</v>
      </c>
      <c r="C1317" s="33">
        <v>3626</v>
      </c>
      <c r="D1317" s="33">
        <v>19.899999999999999</v>
      </c>
      <c r="E1317" s="33">
        <v>3626</v>
      </c>
      <c r="F1317" s="33">
        <v>19.7</v>
      </c>
      <c r="G1317" s="33">
        <v>3626</v>
      </c>
      <c r="H1317" s="33">
        <v>24.8</v>
      </c>
      <c r="I1317" s="33">
        <v>3626</v>
      </c>
      <c r="J1317" s="33">
        <v>31.4</v>
      </c>
      <c r="K1317" s="33"/>
      <c r="L1317" s="33"/>
    </row>
    <row r="1318" spans="1:12" x14ac:dyDescent="0.2">
      <c r="A1318" s="33">
        <v>3628</v>
      </c>
      <c r="B1318" s="33">
        <v>17.600000000000001</v>
      </c>
      <c r="C1318" s="33">
        <v>3628</v>
      </c>
      <c r="D1318" s="33">
        <v>20.3</v>
      </c>
      <c r="E1318" s="33">
        <v>3628</v>
      </c>
      <c r="F1318" s="33">
        <v>19.5</v>
      </c>
      <c r="G1318" s="33">
        <v>3628</v>
      </c>
      <c r="H1318" s="33">
        <v>24.6</v>
      </c>
      <c r="I1318" s="33">
        <v>3628</v>
      </c>
      <c r="J1318" s="33">
        <v>31.2</v>
      </c>
      <c r="K1318" s="33"/>
      <c r="L1318" s="33"/>
    </row>
    <row r="1319" spans="1:12" x14ac:dyDescent="0.2">
      <c r="A1319" s="33">
        <v>3630</v>
      </c>
      <c r="B1319" s="33">
        <v>17.8</v>
      </c>
      <c r="C1319" s="33">
        <v>3630</v>
      </c>
      <c r="D1319" s="33">
        <v>20.7</v>
      </c>
      <c r="E1319" s="33">
        <v>3630</v>
      </c>
      <c r="F1319" s="33">
        <v>19.3</v>
      </c>
      <c r="G1319" s="33">
        <v>3630</v>
      </c>
      <c r="H1319" s="33">
        <v>24.8</v>
      </c>
      <c r="I1319" s="33">
        <v>3630</v>
      </c>
      <c r="J1319" s="33">
        <v>31.2</v>
      </c>
      <c r="K1319" s="33"/>
      <c r="L1319" s="33"/>
    </row>
    <row r="1320" spans="1:12" x14ac:dyDescent="0.2">
      <c r="A1320" s="33">
        <v>3632</v>
      </c>
      <c r="B1320" s="33">
        <v>17.899999999999999</v>
      </c>
      <c r="C1320" s="33">
        <v>3632</v>
      </c>
      <c r="D1320" s="33">
        <v>20.7</v>
      </c>
      <c r="E1320" s="33">
        <v>3632</v>
      </c>
      <c r="F1320" s="33">
        <v>19.7</v>
      </c>
      <c r="G1320" s="33">
        <v>3632</v>
      </c>
      <c r="H1320" s="33">
        <v>24.9</v>
      </c>
      <c r="I1320" s="33">
        <v>3632</v>
      </c>
      <c r="J1320" s="33">
        <v>30.9</v>
      </c>
      <c r="K1320" s="33"/>
      <c r="L1320" s="33"/>
    </row>
    <row r="1321" spans="1:12" x14ac:dyDescent="0.2">
      <c r="A1321" s="33">
        <v>3634</v>
      </c>
      <c r="B1321" s="33">
        <v>17.899999999999999</v>
      </c>
      <c r="C1321" s="33">
        <v>3634</v>
      </c>
      <c r="D1321" s="33">
        <v>20.399999999999999</v>
      </c>
      <c r="E1321" s="33">
        <v>3634</v>
      </c>
      <c r="F1321" s="33">
        <v>19.399999999999999</v>
      </c>
      <c r="G1321" s="33">
        <v>3634</v>
      </c>
      <c r="H1321" s="33">
        <v>24.7</v>
      </c>
      <c r="I1321" s="33">
        <v>3634</v>
      </c>
      <c r="J1321" s="33">
        <v>31.1</v>
      </c>
      <c r="K1321" s="33"/>
      <c r="L1321" s="33"/>
    </row>
    <row r="1322" spans="1:12" x14ac:dyDescent="0.2">
      <c r="A1322" s="33">
        <v>3636</v>
      </c>
      <c r="B1322" s="33">
        <v>17.899999999999999</v>
      </c>
      <c r="C1322" s="33">
        <v>3636</v>
      </c>
      <c r="D1322" s="33">
        <v>20.100000000000001</v>
      </c>
      <c r="E1322" s="33">
        <v>3636</v>
      </c>
      <c r="F1322" s="33">
        <v>19.8</v>
      </c>
      <c r="G1322" s="33">
        <v>3636</v>
      </c>
      <c r="H1322" s="33">
        <v>24.9</v>
      </c>
      <c r="I1322" s="33">
        <v>3636</v>
      </c>
      <c r="J1322" s="33">
        <v>31.4</v>
      </c>
      <c r="K1322" s="33"/>
      <c r="L1322" s="33"/>
    </row>
    <row r="1323" spans="1:12" x14ac:dyDescent="0.2">
      <c r="A1323" s="33">
        <v>3638</v>
      </c>
      <c r="B1323" s="33">
        <v>18</v>
      </c>
      <c r="C1323" s="33">
        <v>3638</v>
      </c>
      <c r="D1323" s="33">
        <v>20.2</v>
      </c>
      <c r="E1323" s="33">
        <v>3638</v>
      </c>
      <c r="F1323" s="33">
        <v>20</v>
      </c>
      <c r="G1323" s="33">
        <v>3638</v>
      </c>
      <c r="H1323" s="33">
        <v>25.1</v>
      </c>
      <c r="I1323" s="33">
        <v>3638</v>
      </c>
      <c r="J1323" s="33">
        <v>30.9</v>
      </c>
      <c r="K1323" s="33"/>
      <c r="L1323" s="33"/>
    </row>
    <row r="1324" spans="1:12" x14ac:dyDescent="0.2">
      <c r="A1324" s="33">
        <v>3640</v>
      </c>
      <c r="B1324" s="33">
        <v>17.899999999999999</v>
      </c>
      <c r="C1324" s="33">
        <v>3640</v>
      </c>
      <c r="D1324" s="33">
        <v>20.100000000000001</v>
      </c>
      <c r="E1324" s="33">
        <v>3640</v>
      </c>
      <c r="F1324" s="33">
        <v>19.600000000000001</v>
      </c>
      <c r="G1324" s="33">
        <v>3640</v>
      </c>
      <c r="H1324" s="33">
        <v>25</v>
      </c>
      <c r="I1324" s="33">
        <v>3640</v>
      </c>
      <c r="J1324" s="33">
        <v>30.7</v>
      </c>
      <c r="K1324" s="33"/>
      <c r="L1324" s="33"/>
    </row>
    <row r="1325" spans="1:12" x14ac:dyDescent="0.2">
      <c r="A1325" s="33">
        <v>3642</v>
      </c>
      <c r="B1325" s="33">
        <v>17.7</v>
      </c>
      <c r="C1325" s="33">
        <v>3642</v>
      </c>
      <c r="D1325" s="33">
        <v>20.7</v>
      </c>
      <c r="E1325" s="33">
        <v>3642</v>
      </c>
      <c r="F1325" s="33">
        <v>19.8</v>
      </c>
      <c r="G1325" s="33">
        <v>3642</v>
      </c>
      <c r="H1325" s="33">
        <v>25.3</v>
      </c>
      <c r="I1325" s="33">
        <v>3642</v>
      </c>
      <c r="J1325" s="33">
        <v>30.5</v>
      </c>
      <c r="K1325" s="33"/>
      <c r="L1325" s="33"/>
    </row>
    <row r="1326" spans="1:12" x14ac:dyDescent="0.2">
      <c r="A1326" s="33">
        <v>3644</v>
      </c>
      <c r="B1326" s="33">
        <v>17.7</v>
      </c>
      <c r="C1326" s="33">
        <v>3644</v>
      </c>
      <c r="D1326" s="33">
        <v>20.100000000000001</v>
      </c>
      <c r="E1326" s="33">
        <v>3644</v>
      </c>
      <c r="F1326" s="33">
        <v>19.600000000000001</v>
      </c>
      <c r="G1326" s="33">
        <v>3644</v>
      </c>
      <c r="H1326" s="33">
        <v>24.8</v>
      </c>
      <c r="I1326" s="33">
        <v>3644</v>
      </c>
      <c r="J1326" s="33">
        <v>30.9</v>
      </c>
      <c r="K1326" s="33"/>
      <c r="L1326" s="33"/>
    </row>
    <row r="1327" spans="1:12" x14ac:dyDescent="0.2">
      <c r="A1327" s="33">
        <v>3646</v>
      </c>
      <c r="B1327" s="33">
        <v>17.899999999999999</v>
      </c>
      <c r="C1327" s="33">
        <v>3646</v>
      </c>
      <c r="D1327" s="33">
        <v>19.5</v>
      </c>
      <c r="E1327" s="33">
        <v>3646</v>
      </c>
      <c r="F1327" s="33">
        <v>19.399999999999999</v>
      </c>
      <c r="G1327" s="33">
        <v>3646</v>
      </c>
      <c r="H1327" s="33">
        <v>24.7</v>
      </c>
      <c r="I1327" s="33">
        <v>3646</v>
      </c>
      <c r="J1327" s="33">
        <v>31</v>
      </c>
      <c r="K1327" s="33"/>
      <c r="L1327" s="33"/>
    </row>
    <row r="1328" spans="1:12" x14ac:dyDescent="0.2">
      <c r="A1328" s="33">
        <v>3648</v>
      </c>
      <c r="B1328" s="33">
        <v>17.5</v>
      </c>
      <c r="C1328" s="33">
        <v>3648</v>
      </c>
      <c r="D1328" s="33">
        <v>20.7</v>
      </c>
      <c r="E1328" s="33">
        <v>3648</v>
      </c>
      <c r="F1328" s="33">
        <v>19.600000000000001</v>
      </c>
      <c r="G1328" s="33">
        <v>3648</v>
      </c>
      <c r="H1328" s="33">
        <v>24.4</v>
      </c>
      <c r="I1328" s="33">
        <v>3648</v>
      </c>
      <c r="J1328" s="33">
        <v>30.8</v>
      </c>
      <c r="K1328" s="33"/>
      <c r="L1328" s="33"/>
    </row>
    <row r="1329" spans="1:12" x14ac:dyDescent="0.2">
      <c r="A1329" s="33">
        <v>3650</v>
      </c>
      <c r="B1329" s="33">
        <v>17.7</v>
      </c>
      <c r="C1329" s="33">
        <v>3650</v>
      </c>
      <c r="D1329" s="33">
        <v>20.100000000000001</v>
      </c>
      <c r="E1329" s="33">
        <v>3650</v>
      </c>
      <c r="F1329" s="33">
        <v>19.899999999999999</v>
      </c>
      <c r="G1329" s="33">
        <v>3650</v>
      </c>
      <c r="H1329" s="33">
        <v>24.3</v>
      </c>
      <c r="I1329" s="33">
        <v>3650</v>
      </c>
      <c r="J1329" s="33">
        <v>31.1</v>
      </c>
      <c r="K1329" s="33"/>
      <c r="L1329" s="33"/>
    </row>
    <row r="1330" spans="1:12" x14ac:dyDescent="0.2">
      <c r="A1330" s="33">
        <v>3652</v>
      </c>
      <c r="B1330" s="33">
        <v>17.8</v>
      </c>
      <c r="C1330" s="33">
        <v>3652</v>
      </c>
      <c r="D1330" s="33">
        <v>20.5</v>
      </c>
      <c r="E1330" s="33">
        <v>3652</v>
      </c>
      <c r="F1330" s="33">
        <v>19.600000000000001</v>
      </c>
      <c r="G1330" s="33">
        <v>3652</v>
      </c>
      <c r="H1330" s="33">
        <v>23.8</v>
      </c>
      <c r="I1330" s="33">
        <v>3652</v>
      </c>
      <c r="J1330" s="33">
        <v>30.5</v>
      </c>
      <c r="K1330" s="33"/>
      <c r="L1330" s="33"/>
    </row>
    <row r="1331" spans="1:12" x14ac:dyDescent="0.2">
      <c r="A1331" s="33">
        <v>3654</v>
      </c>
      <c r="B1331" s="33">
        <v>17.7</v>
      </c>
      <c r="C1331" s="33">
        <v>3654</v>
      </c>
      <c r="D1331" s="33">
        <v>20.399999999999999</v>
      </c>
      <c r="E1331" s="33">
        <v>3654</v>
      </c>
      <c r="F1331" s="33">
        <v>19.600000000000001</v>
      </c>
      <c r="G1331" s="33">
        <v>3654</v>
      </c>
      <c r="H1331" s="33">
        <v>24</v>
      </c>
      <c r="I1331" s="33">
        <v>3654</v>
      </c>
      <c r="J1331" s="33">
        <v>30.6</v>
      </c>
      <c r="K1331" s="33"/>
      <c r="L1331" s="33"/>
    </row>
    <row r="1332" spans="1:12" x14ac:dyDescent="0.2">
      <c r="A1332" s="33">
        <v>3656</v>
      </c>
      <c r="B1332" s="33">
        <v>17.7</v>
      </c>
      <c r="C1332" s="33">
        <v>3656</v>
      </c>
      <c r="D1332" s="33">
        <v>20.3</v>
      </c>
      <c r="E1332" s="33">
        <v>3656</v>
      </c>
      <c r="F1332" s="33">
        <v>19.600000000000001</v>
      </c>
      <c r="G1332" s="33">
        <v>3656</v>
      </c>
      <c r="H1332" s="33">
        <v>24.3</v>
      </c>
      <c r="I1332" s="33">
        <v>3656</v>
      </c>
      <c r="J1332" s="33">
        <v>30.5</v>
      </c>
      <c r="K1332" s="33"/>
      <c r="L1332" s="33"/>
    </row>
    <row r="1333" spans="1:12" x14ac:dyDescent="0.2">
      <c r="A1333" s="33">
        <v>3658</v>
      </c>
      <c r="B1333" s="33">
        <v>17.7</v>
      </c>
      <c r="C1333" s="33">
        <v>3658</v>
      </c>
      <c r="D1333" s="33">
        <v>20.3</v>
      </c>
      <c r="E1333" s="33">
        <v>3658</v>
      </c>
      <c r="F1333" s="33">
        <v>19.600000000000001</v>
      </c>
      <c r="G1333" s="33">
        <v>3658</v>
      </c>
      <c r="H1333" s="33">
        <v>24.5</v>
      </c>
      <c r="I1333" s="33">
        <v>3658</v>
      </c>
      <c r="J1333" s="33">
        <v>30.9</v>
      </c>
      <c r="K1333" s="33"/>
      <c r="L1333" s="33"/>
    </row>
    <row r="1334" spans="1:12" x14ac:dyDescent="0.2">
      <c r="A1334" s="33">
        <v>3660</v>
      </c>
      <c r="B1334" s="33">
        <v>17.8</v>
      </c>
      <c r="C1334" s="33">
        <v>3660</v>
      </c>
      <c r="D1334" s="33">
        <v>20.2</v>
      </c>
      <c r="E1334" s="33">
        <v>3660</v>
      </c>
      <c r="F1334" s="33">
        <v>20</v>
      </c>
      <c r="G1334" s="33">
        <v>3660</v>
      </c>
      <c r="H1334" s="33">
        <v>24.4</v>
      </c>
      <c r="I1334" s="33">
        <v>3660</v>
      </c>
      <c r="J1334" s="33">
        <v>30.6</v>
      </c>
      <c r="K1334" s="33"/>
      <c r="L1334" s="33"/>
    </row>
    <row r="1335" spans="1:12" x14ac:dyDescent="0.2">
      <c r="A1335" s="33">
        <v>3662</v>
      </c>
      <c r="B1335" s="33">
        <v>17.8</v>
      </c>
      <c r="C1335" s="33">
        <v>3662</v>
      </c>
      <c r="D1335" s="33">
        <v>20.2</v>
      </c>
      <c r="E1335" s="33">
        <v>3662</v>
      </c>
      <c r="F1335" s="33">
        <v>19.8</v>
      </c>
      <c r="G1335" s="33">
        <v>3662</v>
      </c>
      <c r="H1335" s="33">
        <v>24.4</v>
      </c>
      <c r="I1335" s="33">
        <v>3662</v>
      </c>
      <c r="J1335" s="33">
        <v>30.2</v>
      </c>
      <c r="K1335" s="33"/>
      <c r="L1335" s="33"/>
    </row>
    <row r="1336" spans="1:12" x14ac:dyDescent="0.2">
      <c r="A1336" s="33">
        <v>3664</v>
      </c>
      <c r="B1336" s="33">
        <v>18.2</v>
      </c>
      <c r="C1336" s="33">
        <v>3664</v>
      </c>
      <c r="D1336" s="33">
        <v>20.2</v>
      </c>
      <c r="E1336" s="33">
        <v>3664</v>
      </c>
      <c r="F1336" s="33">
        <v>19.2</v>
      </c>
      <c r="G1336" s="33">
        <v>3664</v>
      </c>
      <c r="H1336" s="33">
        <v>24.5</v>
      </c>
      <c r="I1336" s="33">
        <v>3664</v>
      </c>
      <c r="J1336" s="33">
        <v>31</v>
      </c>
      <c r="K1336" s="33"/>
      <c r="L1336" s="33"/>
    </row>
    <row r="1337" spans="1:12" x14ac:dyDescent="0.2">
      <c r="A1337" s="33">
        <v>3666</v>
      </c>
      <c r="B1337" s="33">
        <v>17.7</v>
      </c>
      <c r="C1337" s="33">
        <v>3666</v>
      </c>
      <c r="D1337" s="33">
        <v>20.2</v>
      </c>
      <c r="E1337" s="33">
        <v>3666</v>
      </c>
      <c r="F1337" s="33">
        <v>19.5</v>
      </c>
      <c r="G1337" s="33">
        <v>3666</v>
      </c>
      <c r="H1337" s="33">
        <v>23.7</v>
      </c>
      <c r="I1337" s="33">
        <v>3666</v>
      </c>
      <c r="J1337" s="33">
        <v>31.1</v>
      </c>
      <c r="K1337" s="33"/>
      <c r="L1337" s="33"/>
    </row>
    <row r="1338" spans="1:12" x14ac:dyDescent="0.2">
      <c r="A1338" s="33">
        <v>3668</v>
      </c>
      <c r="B1338" s="33">
        <v>17.600000000000001</v>
      </c>
      <c r="C1338" s="33">
        <v>3668</v>
      </c>
      <c r="D1338" s="33">
        <v>20.100000000000001</v>
      </c>
      <c r="E1338" s="33">
        <v>3668</v>
      </c>
      <c r="F1338" s="33">
        <v>19.3</v>
      </c>
      <c r="G1338" s="33">
        <v>3668</v>
      </c>
      <c r="H1338" s="33">
        <v>24.1</v>
      </c>
      <c r="I1338" s="33">
        <v>3668</v>
      </c>
      <c r="J1338" s="33">
        <v>30.6</v>
      </c>
      <c r="K1338" s="33"/>
      <c r="L1338" s="33"/>
    </row>
    <row r="1339" spans="1:12" x14ac:dyDescent="0.2">
      <c r="A1339" s="33">
        <v>3670</v>
      </c>
      <c r="B1339" s="33">
        <v>17.7</v>
      </c>
      <c r="C1339" s="33">
        <v>3670</v>
      </c>
      <c r="D1339" s="33">
        <v>20.3</v>
      </c>
      <c r="E1339" s="33">
        <v>3670</v>
      </c>
      <c r="F1339" s="33">
        <v>19.7</v>
      </c>
      <c r="G1339" s="33">
        <v>3670</v>
      </c>
      <c r="H1339" s="33">
        <v>24.4</v>
      </c>
      <c r="I1339" s="33">
        <v>3670</v>
      </c>
      <c r="J1339" s="33">
        <v>30.4</v>
      </c>
      <c r="K1339" s="33"/>
      <c r="L1339" s="33"/>
    </row>
    <row r="1340" spans="1:12" x14ac:dyDescent="0.2">
      <c r="A1340" s="33">
        <v>3672</v>
      </c>
      <c r="B1340" s="33">
        <v>17.8</v>
      </c>
      <c r="C1340" s="33">
        <v>3672</v>
      </c>
      <c r="D1340" s="33">
        <v>20.2</v>
      </c>
      <c r="E1340" s="33">
        <v>3672</v>
      </c>
      <c r="F1340" s="33">
        <v>19.899999999999999</v>
      </c>
      <c r="G1340" s="33">
        <v>3672</v>
      </c>
      <c r="H1340" s="33">
        <v>23.7</v>
      </c>
      <c r="I1340" s="33">
        <v>3672</v>
      </c>
      <c r="J1340" s="33">
        <v>30.5</v>
      </c>
      <c r="K1340" s="33"/>
      <c r="L1340" s="33"/>
    </row>
    <row r="1341" spans="1:12" x14ac:dyDescent="0.2">
      <c r="A1341" s="33">
        <v>3674</v>
      </c>
      <c r="B1341" s="33">
        <v>17.899999999999999</v>
      </c>
      <c r="C1341" s="33">
        <v>3674</v>
      </c>
      <c r="D1341" s="33">
        <v>20</v>
      </c>
      <c r="E1341" s="33">
        <v>3674</v>
      </c>
      <c r="F1341" s="33">
        <v>19.8</v>
      </c>
      <c r="G1341" s="33">
        <v>3674</v>
      </c>
      <c r="H1341" s="33">
        <v>24</v>
      </c>
      <c r="I1341" s="33">
        <v>3674</v>
      </c>
      <c r="J1341" s="33">
        <v>30.4</v>
      </c>
      <c r="K1341" s="33"/>
      <c r="L1341" s="33"/>
    </row>
    <row r="1342" spans="1:12" x14ac:dyDescent="0.2">
      <c r="A1342" s="33">
        <v>3676</v>
      </c>
      <c r="B1342" s="33">
        <v>17.600000000000001</v>
      </c>
      <c r="C1342" s="33">
        <v>3676</v>
      </c>
      <c r="D1342" s="33">
        <v>20.2</v>
      </c>
      <c r="E1342" s="33">
        <v>3676</v>
      </c>
      <c r="F1342" s="33">
        <v>19.7</v>
      </c>
      <c r="G1342" s="33">
        <v>3676</v>
      </c>
      <c r="H1342" s="33">
        <v>24.4</v>
      </c>
      <c r="I1342" s="33">
        <v>3676</v>
      </c>
      <c r="J1342" s="33">
        <v>30</v>
      </c>
      <c r="K1342" s="33"/>
      <c r="L1342" s="33"/>
    </row>
    <row r="1343" spans="1:12" x14ac:dyDescent="0.2">
      <c r="A1343" s="33">
        <v>3678</v>
      </c>
      <c r="B1343" s="33">
        <v>17.7</v>
      </c>
      <c r="C1343" s="33">
        <v>3678</v>
      </c>
      <c r="D1343" s="33">
        <v>20.3</v>
      </c>
      <c r="E1343" s="33">
        <v>3678</v>
      </c>
      <c r="F1343" s="33">
        <v>19.899999999999999</v>
      </c>
      <c r="G1343" s="33">
        <v>3678</v>
      </c>
      <c r="H1343" s="33">
        <v>24</v>
      </c>
      <c r="I1343" s="33">
        <v>3678</v>
      </c>
      <c r="J1343" s="33">
        <v>30.1</v>
      </c>
      <c r="K1343" s="33"/>
      <c r="L1343" s="33"/>
    </row>
    <row r="1344" spans="1:12" x14ac:dyDescent="0.2">
      <c r="A1344" s="33">
        <v>3680</v>
      </c>
      <c r="B1344" s="33">
        <v>17.8</v>
      </c>
      <c r="C1344" s="33">
        <v>3680</v>
      </c>
      <c r="D1344" s="33">
        <v>20.2</v>
      </c>
      <c r="E1344" s="33">
        <v>3680</v>
      </c>
      <c r="F1344" s="33">
        <v>19.899999999999999</v>
      </c>
      <c r="G1344" s="33">
        <v>3680</v>
      </c>
      <c r="H1344" s="33">
        <v>24</v>
      </c>
      <c r="I1344" s="33">
        <v>3680</v>
      </c>
      <c r="J1344" s="33">
        <v>30.6</v>
      </c>
      <c r="K1344" s="33"/>
      <c r="L1344" s="33"/>
    </row>
    <row r="1345" spans="1:12" x14ac:dyDescent="0.2">
      <c r="A1345" s="33">
        <v>3682</v>
      </c>
      <c r="B1345" s="33">
        <v>17.7</v>
      </c>
      <c r="C1345" s="33">
        <v>3682</v>
      </c>
      <c r="D1345" s="33">
        <v>20.2</v>
      </c>
      <c r="E1345" s="33">
        <v>3682</v>
      </c>
      <c r="F1345" s="33">
        <v>20.3</v>
      </c>
      <c r="G1345" s="33">
        <v>3682</v>
      </c>
      <c r="H1345" s="33">
        <v>23.8</v>
      </c>
      <c r="I1345" s="33">
        <v>3682</v>
      </c>
      <c r="J1345" s="33">
        <v>30.3</v>
      </c>
      <c r="K1345" s="33"/>
      <c r="L1345" s="33"/>
    </row>
    <row r="1346" spans="1:12" x14ac:dyDescent="0.2">
      <c r="A1346" s="33">
        <v>3684</v>
      </c>
      <c r="B1346" s="33">
        <v>17.8</v>
      </c>
      <c r="C1346" s="33">
        <v>3684</v>
      </c>
      <c r="D1346" s="33">
        <v>20.399999999999999</v>
      </c>
      <c r="E1346" s="33">
        <v>3684</v>
      </c>
      <c r="F1346" s="33">
        <v>20.100000000000001</v>
      </c>
      <c r="G1346" s="33">
        <v>3684</v>
      </c>
      <c r="H1346" s="33">
        <v>23.7</v>
      </c>
      <c r="I1346" s="33">
        <v>3684</v>
      </c>
      <c r="J1346" s="33">
        <v>29.9</v>
      </c>
      <c r="K1346" s="33"/>
      <c r="L1346" s="33"/>
    </row>
    <row r="1347" spans="1:12" x14ac:dyDescent="0.2">
      <c r="A1347" s="33">
        <v>3686</v>
      </c>
      <c r="B1347" s="33">
        <v>17.7</v>
      </c>
      <c r="C1347" s="33">
        <v>3686</v>
      </c>
      <c r="D1347" s="33">
        <v>20.3</v>
      </c>
      <c r="E1347" s="33">
        <v>3686</v>
      </c>
      <c r="F1347" s="33">
        <v>19.8</v>
      </c>
      <c r="G1347" s="33">
        <v>3686</v>
      </c>
      <c r="H1347" s="33">
        <v>24.2</v>
      </c>
      <c r="I1347" s="33">
        <v>3686</v>
      </c>
      <c r="J1347" s="33">
        <v>30</v>
      </c>
      <c r="K1347" s="33"/>
      <c r="L1347" s="33"/>
    </row>
    <row r="1348" spans="1:12" x14ac:dyDescent="0.2">
      <c r="A1348" s="33">
        <v>3688</v>
      </c>
      <c r="B1348" s="33">
        <v>17.7</v>
      </c>
      <c r="C1348" s="33">
        <v>3688</v>
      </c>
      <c r="D1348" s="33">
        <v>20.2</v>
      </c>
      <c r="E1348" s="33">
        <v>3688</v>
      </c>
      <c r="F1348" s="33">
        <v>19.7</v>
      </c>
      <c r="G1348" s="33">
        <v>3688</v>
      </c>
      <c r="H1348" s="33">
        <v>24.2</v>
      </c>
      <c r="I1348" s="33">
        <v>3688</v>
      </c>
      <c r="J1348" s="33">
        <v>30</v>
      </c>
      <c r="K1348" s="33"/>
      <c r="L1348" s="33"/>
    </row>
    <row r="1349" spans="1:12" x14ac:dyDescent="0.2">
      <c r="A1349" s="33">
        <v>3690</v>
      </c>
      <c r="B1349" s="33">
        <v>17.600000000000001</v>
      </c>
      <c r="C1349" s="33">
        <v>3690</v>
      </c>
      <c r="D1349" s="33">
        <v>20.399999999999999</v>
      </c>
      <c r="E1349" s="33">
        <v>3690</v>
      </c>
      <c r="F1349" s="33">
        <v>20</v>
      </c>
      <c r="G1349" s="33">
        <v>3690</v>
      </c>
      <c r="H1349" s="33">
        <v>24.2</v>
      </c>
      <c r="I1349" s="33">
        <v>3690</v>
      </c>
      <c r="J1349" s="33">
        <v>29.4</v>
      </c>
      <c r="K1349" s="33"/>
      <c r="L1349" s="33"/>
    </row>
    <row r="1350" spans="1:12" x14ac:dyDescent="0.2">
      <c r="A1350" s="33">
        <v>3692</v>
      </c>
      <c r="B1350" s="33">
        <v>17.7</v>
      </c>
      <c r="C1350" s="33">
        <v>3692</v>
      </c>
      <c r="D1350" s="33">
        <v>20.5</v>
      </c>
      <c r="E1350" s="33">
        <v>3692</v>
      </c>
      <c r="F1350" s="33">
        <v>20</v>
      </c>
      <c r="G1350" s="33">
        <v>3692</v>
      </c>
      <c r="H1350" s="33">
        <v>24.3</v>
      </c>
      <c r="I1350" s="33">
        <v>3692</v>
      </c>
      <c r="J1350" s="33">
        <v>29.9</v>
      </c>
      <c r="K1350" s="33"/>
      <c r="L1350" s="33"/>
    </row>
    <row r="1351" spans="1:12" x14ac:dyDescent="0.2">
      <c r="A1351" s="33">
        <v>3694</v>
      </c>
      <c r="B1351" s="33">
        <v>17.600000000000001</v>
      </c>
      <c r="C1351" s="33">
        <v>3694</v>
      </c>
      <c r="D1351" s="33">
        <v>20.2</v>
      </c>
      <c r="E1351" s="33">
        <v>3694</v>
      </c>
      <c r="F1351" s="33">
        <v>20.2</v>
      </c>
      <c r="G1351" s="33">
        <v>3694</v>
      </c>
      <c r="H1351" s="33">
        <v>23.9</v>
      </c>
      <c r="I1351" s="33">
        <v>3694</v>
      </c>
      <c r="J1351" s="33">
        <v>29.7</v>
      </c>
      <c r="K1351" s="33"/>
      <c r="L1351" s="33"/>
    </row>
    <row r="1352" spans="1:12" x14ac:dyDescent="0.2">
      <c r="A1352" s="33">
        <v>3696</v>
      </c>
      <c r="B1352" s="33">
        <v>17.899999999999999</v>
      </c>
      <c r="C1352" s="33">
        <v>3696</v>
      </c>
      <c r="D1352" s="33">
        <v>20</v>
      </c>
      <c r="E1352" s="33">
        <v>3696</v>
      </c>
      <c r="F1352" s="33">
        <v>20</v>
      </c>
      <c r="G1352" s="33">
        <v>3696</v>
      </c>
      <c r="H1352" s="33">
        <v>23.9</v>
      </c>
      <c r="I1352" s="33">
        <v>3696</v>
      </c>
      <c r="J1352" s="33">
        <v>29.3</v>
      </c>
      <c r="K1352" s="33"/>
      <c r="L1352" s="33"/>
    </row>
    <row r="1353" spans="1:12" x14ac:dyDescent="0.2">
      <c r="A1353" s="33">
        <v>3698</v>
      </c>
      <c r="B1353" s="33">
        <v>18</v>
      </c>
      <c r="C1353" s="33">
        <v>3698</v>
      </c>
      <c r="D1353" s="33">
        <v>20</v>
      </c>
      <c r="E1353" s="33">
        <v>3698</v>
      </c>
      <c r="F1353" s="33">
        <v>19.8</v>
      </c>
      <c r="G1353" s="33">
        <v>3698</v>
      </c>
      <c r="H1353" s="33">
        <v>24</v>
      </c>
      <c r="I1353" s="33">
        <v>3698</v>
      </c>
      <c r="J1353" s="33">
        <v>29.4</v>
      </c>
      <c r="K1353" s="33"/>
      <c r="L1353" s="33"/>
    </row>
    <row r="1354" spans="1:12" x14ac:dyDescent="0.2">
      <c r="A1354" s="33">
        <v>3700</v>
      </c>
      <c r="B1354" s="33">
        <v>17.7</v>
      </c>
      <c r="C1354" s="33">
        <v>3700</v>
      </c>
      <c r="D1354" s="33">
        <v>20</v>
      </c>
      <c r="E1354" s="33">
        <v>3700</v>
      </c>
      <c r="F1354" s="33">
        <v>20.100000000000001</v>
      </c>
      <c r="G1354" s="33">
        <v>3700</v>
      </c>
      <c r="H1354" s="33">
        <v>24.1</v>
      </c>
      <c r="I1354" s="33">
        <v>3700</v>
      </c>
      <c r="J1354" s="33">
        <v>30.2</v>
      </c>
      <c r="K1354" s="33"/>
      <c r="L1354" s="33"/>
    </row>
    <row r="1355" spans="1:12" x14ac:dyDescent="0.2">
      <c r="A1355" s="33">
        <v>3702</v>
      </c>
      <c r="B1355" s="33">
        <v>17.899999999999999</v>
      </c>
      <c r="C1355" s="33">
        <v>3702</v>
      </c>
      <c r="D1355" s="33">
        <v>20.100000000000001</v>
      </c>
      <c r="E1355" s="33">
        <v>3702</v>
      </c>
      <c r="F1355" s="33">
        <v>19.3</v>
      </c>
      <c r="G1355" s="33">
        <v>3702</v>
      </c>
      <c r="H1355" s="33">
        <v>22.1</v>
      </c>
      <c r="I1355" s="33">
        <v>3702</v>
      </c>
      <c r="J1355" s="33">
        <v>30.2</v>
      </c>
      <c r="K1355" s="33"/>
      <c r="L1355" s="33"/>
    </row>
    <row r="1356" spans="1:12" x14ac:dyDescent="0.2">
      <c r="A1356" s="33">
        <v>3704</v>
      </c>
      <c r="B1356" s="33">
        <v>17.8</v>
      </c>
      <c r="C1356" s="33">
        <v>3704</v>
      </c>
      <c r="D1356" s="33">
        <v>20.3</v>
      </c>
      <c r="E1356" s="33">
        <v>3704</v>
      </c>
      <c r="F1356" s="33">
        <v>20.100000000000001</v>
      </c>
      <c r="G1356" s="33">
        <v>3704</v>
      </c>
      <c r="H1356" s="33">
        <v>23.1</v>
      </c>
      <c r="I1356" s="33">
        <v>3704</v>
      </c>
      <c r="J1356" s="33">
        <v>30.6</v>
      </c>
      <c r="K1356" s="33"/>
      <c r="L1356" s="33"/>
    </row>
    <row r="1357" spans="1:12" x14ac:dyDescent="0.2">
      <c r="A1357" s="33">
        <v>3706</v>
      </c>
      <c r="B1357" s="33">
        <v>17.3</v>
      </c>
      <c r="C1357" s="33">
        <v>3706</v>
      </c>
      <c r="D1357" s="33">
        <v>20.100000000000001</v>
      </c>
      <c r="E1357" s="33">
        <v>3706</v>
      </c>
      <c r="F1357" s="33">
        <v>20.2</v>
      </c>
      <c r="G1357" s="33">
        <v>3706</v>
      </c>
      <c r="H1357" s="33">
        <v>24.2</v>
      </c>
      <c r="I1357" s="33">
        <v>3706</v>
      </c>
      <c r="J1357" s="33">
        <v>30.4</v>
      </c>
      <c r="K1357" s="33"/>
      <c r="L1357" s="33"/>
    </row>
    <row r="1358" spans="1:12" x14ac:dyDescent="0.2">
      <c r="A1358" s="33">
        <v>3708</v>
      </c>
      <c r="B1358" s="33">
        <v>17.399999999999999</v>
      </c>
      <c r="C1358" s="33">
        <v>3708</v>
      </c>
      <c r="D1358" s="33">
        <v>20.100000000000001</v>
      </c>
      <c r="E1358" s="33">
        <v>3708</v>
      </c>
      <c r="F1358" s="33">
        <v>19.899999999999999</v>
      </c>
      <c r="G1358" s="33">
        <v>3708</v>
      </c>
      <c r="H1358" s="33">
        <v>23.9</v>
      </c>
      <c r="I1358" s="33">
        <v>3708</v>
      </c>
      <c r="J1358" s="33">
        <v>30.2</v>
      </c>
      <c r="K1358" s="33"/>
      <c r="L1358" s="33"/>
    </row>
    <row r="1359" spans="1:12" x14ac:dyDescent="0.2">
      <c r="A1359" s="33">
        <v>3710</v>
      </c>
      <c r="B1359" s="33">
        <v>17.7</v>
      </c>
      <c r="C1359" s="33">
        <v>3710</v>
      </c>
      <c r="D1359" s="33">
        <v>20.100000000000001</v>
      </c>
      <c r="E1359" s="33">
        <v>3710</v>
      </c>
      <c r="F1359" s="33">
        <v>20.399999999999999</v>
      </c>
      <c r="G1359" s="33">
        <v>3710</v>
      </c>
      <c r="H1359" s="33">
        <v>23.6</v>
      </c>
      <c r="I1359" s="33">
        <v>3710</v>
      </c>
      <c r="J1359" s="33">
        <v>30.8</v>
      </c>
      <c r="K1359" s="33"/>
      <c r="L1359" s="33"/>
    </row>
    <row r="1360" spans="1:12" x14ac:dyDescent="0.2">
      <c r="A1360" s="33">
        <v>3712</v>
      </c>
      <c r="B1360" s="33">
        <v>18</v>
      </c>
      <c r="C1360" s="33">
        <v>3712</v>
      </c>
      <c r="D1360" s="33">
        <v>20.100000000000001</v>
      </c>
      <c r="E1360" s="33">
        <v>3712</v>
      </c>
      <c r="F1360" s="33">
        <v>20.100000000000001</v>
      </c>
      <c r="G1360" s="33">
        <v>3712</v>
      </c>
      <c r="H1360" s="33">
        <v>23.3</v>
      </c>
      <c r="I1360" s="33">
        <v>3712</v>
      </c>
      <c r="J1360" s="33">
        <v>29.9</v>
      </c>
      <c r="K1360" s="33"/>
      <c r="L1360" s="33"/>
    </row>
    <row r="1361" spans="1:12" x14ac:dyDescent="0.2">
      <c r="A1361" s="33">
        <v>3714</v>
      </c>
      <c r="B1361" s="33">
        <v>18.2</v>
      </c>
      <c r="C1361" s="33">
        <v>3714</v>
      </c>
      <c r="D1361" s="33">
        <v>20.100000000000001</v>
      </c>
      <c r="E1361" s="33">
        <v>3714</v>
      </c>
      <c r="F1361" s="33">
        <v>19.899999999999999</v>
      </c>
      <c r="G1361" s="33">
        <v>3714</v>
      </c>
      <c r="H1361" s="33">
        <v>21.9</v>
      </c>
      <c r="I1361" s="33">
        <v>3714</v>
      </c>
      <c r="J1361" s="33">
        <v>29.7</v>
      </c>
      <c r="K1361" s="33"/>
      <c r="L1361" s="33"/>
    </row>
    <row r="1362" spans="1:12" x14ac:dyDescent="0.2">
      <c r="A1362" s="33">
        <v>3716</v>
      </c>
      <c r="B1362" s="33">
        <v>17.5</v>
      </c>
      <c r="C1362" s="33">
        <v>3716</v>
      </c>
      <c r="D1362" s="33">
        <v>20.100000000000001</v>
      </c>
      <c r="E1362" s="33">
        <v>3716</v>
      </c>
      <c r="F1362" s="33">
        <v>19.899999999999999</v>
      </c>
      <c r="G1362" s="33">
        <v>3716</v>
      </c>
      <c r="H1362" s="33">
        <v>23.3</v>
      </c>
      <c r="I1362" s="33">
        <v>3716</v>
      </c>
      <c r="J1362" s="33">
        <v>29.1</v>
      </c>
      <c r="K1362" s="33"/>
      <c r="L1362" s="33"/>
    </row>
    <row r="1363" spans="1:12" x14ac:dyDescent="0.2">
      <c r="A1363" s="33">
        <v>3718</v>
      </c>
      <c r="B1363" s="33">
        <v>17.7</v>
      </c>
      <c r="C1363" s="33">
        <v>3718</v>
      </c>
      <c r="D1363" s="33">
        <v>20.3</v>
      </c>
      <c r="E1363" s="33">
        <v>3718</v>
      </c>
      <c r="F1363" s="33">
        <v>20</v>
      </c>
      <c r="G1363" s="33">
        <v>3718</v>
      </c>
      <c r="H1363" s="33">
        <v>23.6</v>
      </c>
      <c r="I1363" s="33">
        <v>3718</v>
      </c>
      <c r="J1363" s="33">
        <v>30.4</v>
      </c>
      <c r="K1363" s="33"/>
      <c r="L1363" s="33"/>
    </row>
    <row r="1364" spans="1:12" x14ac:dyDescent="0.2">
      <c r="A1364" s="33">
        <v>3720</v>
      </c>
      <c r="B1364" s="33">
        <v>17.899999999999999</v>
      </c>
      <c r="C1364" s="33">
        <v>3720</v>
      </c>
      <c r="D1364" s="33">
        <v>20.100000000000001</v>
      </c>
      <c r="E1364" s="33">
        <v>3720</v>
      </c>
      <c r="F1364" s="33">
        <v>20</v>
      </c>
      <c r="G1364" s="33">
        <v>3720</v>
      </c>
      <c r="H1364" s="33">
        <v>23.4</v>
      </c>
      <c r="I1364" s="33">
        <v>3720</v>
      </c>
      <c r="J1364" s="33">
        <v>29.6</v>
      </c>
      <c r="K1364" s="33"/>
      <c r="L1364" s="33"/>
    </row>
    <row r="1365" spans="1:12" x14ac:dyDescent="0.2">
      <c r="A1365" s="33">
        <v>3722</v>
      </c>
      <c r="B1365" s="33">
        <v>17.600000000000001</v>
      </c>
      <c r="C1365" s="33">
        <v>3722</v>
      </c>
      <c r="D1365" s="33">
        <v>19.899999999999999</v>
      </c>
      <c r="E1365" s="33">
        <v>3722</v>
      </c>
      <c r="F1365" s="33">
        <v>20</v>
      </c>
      <c r="G1365" s="33">
        <v>3722</v>
      </c>
      <c r="H1365" s="33">
        <v>23.2</v>
      </c>
      <c r="I1365" s="33">
        <v>3722</v>
      </c>
      <c r="J1365" s="33">
        <v>29.5</v>
      </c>
      <c r="K1365" s="33"/>
      <c r="L1365" s="33"/>
    </row>
    <row r="1366" spans="1:12" x14ac:dyDescent="0.2">
      <c r="A1366" s="33">
        <v>3724</v>
      </c>
      <c r="B1366" s="33">
        <v>17.600000000000001</v>
      </c>
      <c r="C1366" s="33">
        <v>3724</v>
      </c>
      <c r="D1366" s="33">
        <v>20</v>
      </c>
      <c r="E1366" s="33">
        <v>3724</v>
      </c>
      <c r="F1366" s="33">
        <v>20.2</v>
      </c>
      <c r="G1366" s="33">
        <v>3724</v>
      </c>
      <c r="H1366" s="33">
        <v>23.8</v>
      </c>
      <c r="I1366" s="33">
        <v>3724</v>
      </c>
      <c r="J1366" s="33">
        <v>29.6</v>
      </c>
      <c r="K1366" s="33"/>
      <c r="L1366" s="33"/>
    </row>
    <row r="1367" spans="1:12" x14ac:dyDescent="0.2">
      <c r="A1367" s="33">
        <v>3726</v>
      </c>
      <c r="B1367" s="33">
        <v>17.7</v>
      </c>
      <c r="C1367" s="33">
        <v>3726</v>
      </c>
      <c r="D1367" s="33">
        <v>20</v>
      </c>
      <c r="E1367" s="33">
        <v>3726</v>
      </c>
      <c r="F1367" s="33">
        <v>20.100000000000001</v>
      </c>
      <c r="G1367" s="33">
        <v>3726</v>
      </c>
      <c r="H1367" s="33">
        <v>22.4</v>
      </c>
      <c r="I1367" s="33">
        <v>3726</v>
      </c>
      <c r="J1367" s="33">
        <v>29.6</v>
      </c>
      <c r="K1367" s="33"/>
      <c r="L1367" s="33"/>
    </row>
    <row r="1368" spans="1:12" x14ac:dyDescent="0.2">
      <c r="A1368" s="33">
        <v>3728</v>
      </c>
      <c r="B1368" s="33">
        <v>17.8</v>
      </c>
      <c r="C1368" s="33">
        <v>3728</v>
      </c>
      <c r="D1368" s="33">
        <v>20.2</v>
      </c>
      <c r="E1368" s="33">
        <v>3728</v>
      </c>
      <c r="F1368" s="33">
        <v>19.899999999999999</v>
      </c>
      <c r="G1368" s="33">
        <v>3728</v>
      </c>
      <c r="H1368" s="33">
        <v>22.7</v>
      </c>
      <c r="I1368" s="33">
        <v>3728</v>
      </c>
      <c r="J1368" s="33">
        <v>29.2</v>
      </c>
      <c r="K1368" s="33"/>
      <c r="L1368" s="33"/>
    </row>
    <row r="1369" spans="1:12" x14ac:dyDescent="0.2">
      <c r="A1369" s="33">
        <v>3730</v>
      </c>
      <c r="B1369" s="33">
        <v>17.7</v>
      </c>
      <c r="C1369" s="33">
        <v>3730</v>
      </c>
      <c r="D1369" s="33">
        <v>20.100000000000001</v>
      </c>
      <c r="E1369" s="33">
        <v>3730</v>
      </c>
      <c r="F1369" s="33">
        <v>20</v>
      </c>
      <c r="G1369" s="33">
        <v>3730</v>
      </c>
      <c r="H1369" s="33">
        <v>23.2</v>
      </c>
      <c r="I1369" s="33">
        <v>3730</v>
      </c>
      <c r="J1369" s="33">
        <v>29.4</v>
      </c>
      <c r="K1369" s="33"/>
      <c r="L1369" s="33"/>
    </row>
    <row r="1370" spans="1:12" x14ac:dyDescent="0.2">
      <c r="A1370" s="33">
        <v>3732</v>
      </c>
      <c r="B1370" s="33">
        <v>17.7</v>
      </c>
      <c r="C1370" s="33">
        <v>3732</v>
      </c>
      <c r="D1370" s="33">
        <v>20</v>
      </c>
      <c r="E1370" s="33">
        <v>3732</v>
      </c>
      <c r="F1370" s="33">
        <v>20.6</v>
      </c>
      <c r="G1370" s="33">
        <v>3732</v>
      </c>
      <c r="H1370" s="33">
        <v>23.1</v>
      </c>
      <c r="I1370" s="33">
        <v>3732</v>
      </c>
      <c r="J1370" s="33">
        <v>29.1</v>
      </c>
      <c r="K1370" s="33"/>
      <c r="L1370" s="33"/>
    </row>
    <row r="1371" spans="1:12" x14ac:dyDescent="0.2">
      <c r="A1371" s="33">
        <v>3734</v>
      </c>
      <c r="B1371" s="33">
        <v>17.399999999999999</v>
      </c>
      <c r="C1371" s="33">
        <v>3734</v>
      </c>
      <c r="D1371" s="33">
        <v>20.100000000000001</v>
      </c>
      <c r="E1371" s="33">
        <v>3734</v>
      </c>
      <c r="F1371" s="33">
        <v>20.2</v>
      </c>
      <c r="G1371" s="33">
        <v>3734</v>
      </c>
      <c r="H1371" s="33">
        <v>23.1</v>
      </c>
      <c r="I1371" s="33">
        <v>3734</v>
      </c>
      <c r="J1371" s="33">
        <v>29.2</v>
      </c>
      <c r="K1371" s="33"/>
      <c r="L1371" s="33"/>
    </row>
    <row r="1372" spans="1:12" x14ac:dyDescent="0.2">
      <c r="A1372" s="33">
        <v>3736</v>
      </c>
      <c r="B1372" s="33">
        <v>17.600000000000001</v>
      </c>
      <c r="C1372" s="33">
        <v>3736</v>
      </c>
      <c r="D1372" s="33">
        <v>19.8</v>
      </c>
      <c r="E1372" s="33">
        <v>3736</v>
      </c>
      <c r="F1372" s="33">
        <v>20.2</v>
      </c>
      <c r="G1372" s="33">
        <v>3736</v>
      </c>
      <c r="H1372" s="33">
        <v>23.1</v>
      </c>
      <c r="I1372" s="33">
        <v>3736</v>
      </c>
      <c r="J1372" s="33">
        <v>29.6</v>
      </c>
      <c r="K1372" s="33"/>
      <c r="L1372" s="33"/>
    </row>
    <row r="1373" spans="1:12" x14ac:dyDescent="0.2">
      <c r="A1373" s="33">
        <v>3738</v>
      </c>
      <c r="B1373" s="33">
        <v>17.7</v>
      </c>
      <c r="C1373" s="33">
        <v>3738</v>
      </c>
      <c r="D1373" s="33">
        <v>19.8</v>
      </c>
      <c r="E1373" s="33">
        <v>3738</v>
      </c>
      <c r="F1373" s="33">
        <v>20.2</v>
      </c>
      <c r="G1373" s="33">
        <v>3738</v>
      </c>
      <c r="H1373" s="33">
        <v>22.9</v>
      </c>
      <c r="I1373" s="33">
        <v>3738</v>
      </c>
      <c r="J1373" s="33">
        <v>29.8</v>
      </c>
      <c r="K1373" s="33"/>
      <c r="L1373" s="33"/>
    </row>
    <row r="1374" spans="1:12" x14ac:dyDescent="0.2">
      <c r="A1374" s="33">
        <v>3740</v>
      </c>
      <c r="B1374" s="33">
        <v>17.399999999999999</v>
      </c>
      <c r="C1374" s="33">
        <v>3740</v>
      </c>
      <c r="D1374" s="33">
        <v>20.399999999999999</v>
      </c>
      <c r="E1374" s="33">
        <v>3740</v>
      </c>
      <c r="F1374" s="33">
        <v>20.100000000000001</v>
      </c>
      <c r="G1374" s="33">
        <v>3740</v>
      </c>
      <c r="H1374" s="33">
        <v>23</v>
      </c>
      <c r="I1374" s="33">
        <v>3740</v>
      </c>
      <c r="J1374" s="33">
        <v>29.3</v>
      </c>
      <c r="K1374" s="33"/>
      <c r="L1374" s="33"/>
    </row>
    <row r="1375" spans="1:12" x14ac:dyDescent="0.2">
      <c r="A1375" s="33">
        <v>3742</v>
      </c>
      <c r="B1375" s="33">
        <v>17.600000000000001</v>
      </c>
      <c r="C1375" s="33">
        <v>3742</v>
      </c>
      <c r="D1375" s="33">
        <v>20.3</v>
      </c>
      <c r="E1375" s="33">
        <v>3742</v>
      </c>
      <c r="F1375" s="33">
        <v>20.399999999999999</v>
      </c>
      <c r="G1375" s="33">
        <v>3742</v>
      </c>
      <c r="H1375" s="33">
        <v>22.9</v>
      </c>
      <c r="I1375" s="33">
        <v>3742</v>
      </c>
      <c r="J1375" s="33">
        <v>29.2</v>
      </c>
      <c r="K1375" s="33"/>
      <c r="L1375" s="33"/>
    </row>
    <row r="1376" spans="1:12" x14ac:dyDescent="0.2">
      <c r="A1376" s="33">
        <v>3744</v>
      </c>
      <c r="B1376" s="33">
        <v>17.899999999999999</v>
      </c>
      <c r="C1376" s="33">
        <v>3744</v>
      </c>
      <c r="D1376" s="33">
        <v>20.100000000000001</v>
      </c>
      <c r="E1376" s="33">
        <v>3744</v>
      </c>
      <c r="F1376" s="33">
        <v>19.8</v>
      </c>
      <c r="G1376" s="33">
        <v>3744</v>
      </c>
      <c r="H1376" s="33">
        <v>22.8</v>
      </c>
      <c r="I1376" s="33">
        <v>3744</v>
      </c>
      <c r="J1376" s="33">
        <v>28.9</v>
      </c>
      <c r="K1376" s="33"/>
      <c r="L1376" s="33"/>
    </row>
    <row r="1377" spans="1:12" x14ac:dyDescent="0.2">
      <c r="A1377" s="33">
        <v>3746</v>
      </c>
      <c r="B1377" s="33">
        <v>17.600000000000001</v>
      </c>
      <c r="C1377" s="33">
        <v>3746</v>
      </c>
      <c r="D1377" s="33">
        <v>19.100000000000001</v>
      </c>
      <c r="E1377" s="33">
        <v>3746</v>
      </c>
      <c r="F1377" s="33">
        <v>20.100000000000001</v>
      </c>
      <c r="G1377" s="33">
        <v>3746</v>
      </c>
      <c r="H1377" s="33">
        <v>22.9</v>
      </c>
      <c r="I1377" s="33">
        <v>3746</v>
      </c>
      <c r="J1377" s="33">
        <v>29</v>
      </c>
      <c r="K1377" s="33"/>
      <c r="L1377" s="33"/>
    </row>
    <row r="1378" spans="1:12" x14ac:dyDescent="0.2">
      <c r="A1378" s="33">
        <v>3748</v>
      </c>
      <c r="B1378" s="33">
        <v>17.600000000000001</v>
      </c>
      <c r="C1378" s="33">
        <v>3748</v>
      </c>
      <c r="D1378" s="33">
        <v>19.3</v>
      </c>
      <c r="E1378" s="33">
        <v>3748</v>
      </c>
      <c r="F1378" s="33">
        <v>20.100000000000001</v>
      </c>
      <c r="G1378" s="33">
        <v>3748</v>
      </c>
      <c r="H1378" s="33">
        <v>22.7</v>
      </c>
      <c r="I1378" s="33">
        <v>3748</v>
      </c>
      <c r="J1378" s="33">
        <v>29.2</v>
      </c>
      <c r="K1378" s="33"/>
      <c r="L1378" s="33"/>
    </row>
    <row r="1379" spans="1:12" x14ac:dyDescent="0.2">
      <c r="A1379" s="33">
        <v>3750</v>
      </c>
      <c r="B1379" s="33">
        <v>17.5</v>
      </c>
      <c r="C1379" s="33">
        <v>3750</v>
      </c>
      <c r="D1379" s="33">
        <v>19.7</v>
      </c>
      <c r="E1379" s="33">
        <v>3750</v>
      </c>
      <c r="F1379" s="33">
        <v>20.3</v>
      </c>
      <c r="G1379" s="33">
        <v>3750</v>
      </c>
      <c r="H1379" s="33">
        <v>22.7</v>
      </c>
      <c r="I1379" s="33">
        <v>3750</v>
      </c>
      <c r="J1379" s="33">
        <v>29.2</v>
      </c>
      <c r="K1379" s="33"/>
      <c r="L1379" s="33"/>
    </row>
    <row r="1380" spans="1:12" x14ac:dyDescent="0.2">
      <c r="A1380" s="33">
        <v>3752</v>
      </c>
      <c r="B1380" s="33">
        <v>17.8</v>
      </c>
      <c r="C1380" s="33">
        <v>3752</v>
      </c>
      <c r="D1380" s="33">
        <v>19.8</v>
      </c>
      <c r="E1380" s="33">
        <v>3752</v>
      </c>
      <c r="F1380" s="33">
        <v>20.100000000000001</v>
      </c>
      <c r="G1380" s="33">
        <v>3752</v>
      </c>
      <c r="H1380" s="33">
        <v>22.9</v>
      </c>
      <c r="I1380" s="33">
        <v>3752</v>
      </c>
      <c r="J1380" s="33">
        <v>29.1</v>
      </c>
      <c r="K1380" s="33"/>
      <c r="L1380" s="33"/>
    </row>
    <row r="1381" spans="1:12" x14ac:dyDescent="0.2">
      <c r="A1381" s="33">
        <v>3754</v>
      </c>
      <c r="B1381" s="33">
        <v>17.8</v>
      </c>
      <c r="C1381" s="33">
        <v>3754</v>
      </c>
      <c r="D1381" s="33">
        <v>20</v>
      </c>
      <c r="E1381" s="33">
        <v>3754</v>
      </c>
      <c r="F1381" s="33">
        <v>20.100000000000001</v>
      </c>
      <c r="G1381" s="33">
        <v>3754</v>
      </c>
      <c r="H1381" s="33">
        <v>22.7</v>
      </c>
      <c r="I1381" s="33">
        <v>3754</v>
      </c>
      <c r="J1381" s="33">
        <v>28.8</v>
      </c>
      <c r="K1381" s="33"/>
      <c r="L1381" s="33"/>
    </row>
    <row r="1382" spans="1:12" x14ac:dyDescent="0.2">
      <c r="A1382" s="33">
        <v>3756</v>
      </c>
      <c r="B1382" s="33">
        <v>17.8</v>
      </c>
      <c r="C1382" s="33">
        <v>3756</v>
      </c>
      <c r="D1382" s="33">
        <v>20.399999999999999</v>
      </c>
      <c r="E1382" s="33">
        <v>3756</v>
      </c>
      <c r="F1382" s="33">
        <v>20.100000000000001</v>
      </c>
      <c r="G1382" s="33">
        <v>3756</v>
      </c>
      <c r="H1382" s="33">
        <v>22.6</v>
      </c>
      <c r="I1382" s="33">
        <v>3756</v>
      </c>
      <c r="J1382" s="33">
        <v>29</v>
      </c>
      <c r="K1382" s="33"/>
      <c r="L1382" s="33"/>
    </row>
    <row r="1383" spans="1:12" x14ac:dyDescent="0.2">
      <c r="A1383" s="33">
        <v>3758</v>
      </c>
      <c r="B1383" s="33">
        <v>17.600000000000001</v>
      </c>
      <c r="C1383" s="33">
        <v>3758</v>
      </c>
      <c r="D1383" s="33">
        <v>20</v>
      </c>
      <c r="E1383" s="33">
        <v>3758</v>
      </c>
      <c r="F1383" s="33">
        <v>20.399999999999999</v>
      </c>
      <c r="G1383" s="33">
        <v>3758</v>
      </c>
      <c r="H1383" s="33">
        <v>22.5</v>
      </c>
      <c r="I1383" s="33">
        <v>3758</v>
      </c>
      <c r="J1383" s="33">
        <v>29.2</v>
      </c>
      <c r="K1383" s="33"/>
      <c r="L1383" s="33"/>
    </row>
    <row r="1384" spans="1:12" x14ac:dyDescent="0.2">
      <c r="A1384" s="33">
        <v>3760</v>
      </c>
      <c r="B1384" s="33">
        <v>17.8</v>
      </c>
      <c r="C1384" s="33">
        <v>3760</v>
      </c>
      <c r="D1384" s="33">
        <v>19.8</v>
      </c>
      <c r="E1384" s="33">
        <v>3760</v>
      </c>
      <c r="F1384" s="33">
        <v>20.2</v>
      </c>
      <c r="G1384" s="33">
        <v>3760</v>
      </c>
      <c r="H1384" s="33">
        <v>22.9</v>
      </c>
      <c r="I1384" s="33">
        <v>3760</v>
      </c>
      <c r="J1384" s="33">
        <v>28.9</v>
      </c>
      <c r="K1384" s="33"/>
      <c r="L1384" s="33"/>
    </row>
    <row r="1385" spans="1:12" x14ac:dyDescent="0.2">
      <c r="A1385" s="33">
        <v>3762</v>
      </c>
      <c r="B1385" s="33">
        <v>17.7</v>
      </c>
      <c r="C1385" s="33">
        <v>3762</v>
      </c>
      <c r="D1385" s="33">
        <v>20.100000000000001</v>
      </c>
      <c r="E1385" s="33">
        <v>3762</v>
      </c>
      <c r="F1385" s="33">
        <v>20.100000000000001</v>
      </c>
      <c r="G1385" s="33">
        <v>3762</v>
      </c>
      <c r="H1385" s="33">
        <v>22.9</v>
      </c>
      <c r="I1385" s="33">
        <v>3762</v>
      </c>
      <c r="J1385" s="33">
        <v>28.8</v>
      </c>
      <c r="K1385" s="33"/>
      <c r="L1385" s="33"/>
    </row>
    <row r="1386" spans="1:12" x14ac:dyDescent="0.2">
      <c r="A1386" s="33">
        <v>3764</v>
      </c>
      <c r="B1386" s="33">
        <v>17.600000000000001</v>
      </c>
      <c r="C1386" s="33">
        <v>3764</v>
      </c>
      <c r="D1386" s="33">
        <v>20.2</v>
      </c>
      <c r="E1386" s="33">
        <v>3764</v>
      </c>
      <c r="F1386" s="33">
        <v>20.2</v>
      </c>
      <c r="G1386" s="33">
        <v>3764</v>
      </c>
      <c r="H1386" s="33">
        <v>22.9</v>
      </c>
      <c r="I1386" s="33">
        <v>3764</v>
      </c>
      <c r="J1386" s="33">
        <v>29</v>
      </c>
      <c r="K1386" s="33"/>
      <c r="L1386" s="33"/>
    </row>
    <row r="1387" spans="1:12" x14ac:dyDescent="0.2">
      <c r="A1387" s="33">
        <v>3766</v>
      </c>
      <c r="B1387" s="33">
        <v>17.7</v>
      </c>
      <c r="C1387" s="33">
        <v>3766</v>
      </c>
      <c r="D1387" s="33">
        <v>20.100000000000001</v>
      </c>
      <c r="E1387" s="33">
        <v>3766</v>
      </c>
      <c r="F1387" s="33">
        <v>20.100000000000001</v>
      </c>
      <c r="G1387" s="33">
        <v>3766</v>
      </c>
      <c r="H1387" s="33">
        <v>22.9</v>
      </c>
      <c r="I1387" s="33">
        <v>3766</v>
      </c>
      <c r="J1387" s="33">
        <v>29.1</v>
      </c>
      <c r="K1387" s="33"/>
      <c r="L1387" s="33"/>
    </row>
    <row r="1388" spans="1:12" x14ac:dyDescent="0.2">
      <c r="A1388" s="33">
        <v>3768</v>
      </c>
      <c r="B1388" s="33">
        <v>17.7</v>
      </c>
      <c r="C1388" s="33">
        <v>3768</v>
      </c>
      <c r="D1388" s="33">
        <v>19.899999999999999</v>
      </c>
      <c r="E1388" s="33">
        <v>3768</v>
      </c>
      <c r="F1388" s="33">
        <v>20.100000000000001</v>
      </c>
      <c r="G1388" s="33">
        <v>3768</v>
      </c>
      <c r="H1388" s="33">
        <v>22.6</v>
      </c>
      <c r="I1388" s="33">
        <v>3768</v>
      </c>
      <c r="J1388" s="33">
        <v>28.8</v>
      </c>
      <c r="K1388" s="33"/>
      <c r="L1388" s="33"/>
    </row>
    <row r="1389" spans="1:12" x14ac:dyDescent="0.2">
      <c r="A1389" s="33">
        <v>3770</v>
      </c>
      <c r="B1389" s="33">
        <v>17.600000000000001</v>
      </c>
      <c r="C1389" s="33">
        <v>3770</v>
      </c>
      <c r="D1389" s="33">
        <v>19.899999999999999</v>
      </c>
      <c r="E1389" s="33">
        <v>3770</v>
      </c>
      <c r="F1389" s="33">
        <v>20.100000000000001</v>
      </c>
      <c r="G1389" s="33">
        <v>3770</v>
      </c>
      <c r="H1389" s="33">
        <v>22.7</v>
      </c>
      <c r="I1389" s="33">
        <v>3770</v>
      </c>
      <c r="J1389" s="33">
        <v>28.9</v>
      </c>
      <c r="K1389" s="33"/>
      <c r="L1389" s="33"/>
    </row>
    <row r="1390" spans="1:12" x14ac:dyDescent="0.2">
      <c r="A1390" s="33">
        <v>3772</v>
      </c>
      <c r="B1390" s="33">
        <v>17.5</v>
      </c>
      <c r="C1390" s="33">
        <v>3772</v>
      </c>
      <c r="D1390" s="33">
        <v>20</v>
      </c>
      <c r="E1390" s="33">
        <v>3772</v>
      </c>
      <c r="F1390" s="33">
        <v>20.2</v>
      </c>
      <c r="G1390" s="33">
        <v>3772</v>
      </c>
      <c r="H1390" s="33">
        <v>22.9</v>
      </c>
      <c r="I1390" s="33">
        <v>3772</v>
      </c>
      <c r="J1390" s="33">
        <v>29.2</v>
      </c>
      <c r="K1390" s="33"/>
      <c r="L1390" s="33"/>
    </row>
    <row r="1391" spans="1:12" x14ac:dyDescent="0.2">
      <c r="A1391" s="33">
        <v>3774</v>
      </c>
      <c r="B1391" s="33">
        <v>17.600000000000001</v>
      </c>
      <c r="C1391" s="33">
        <v>3774</v>
      </c>
      <c r="D1391" s="33">
        <v>20.3</v>
      </c>
      <c r="E1391" s="33">
        <v>3774</v>
      </c>
      <c r="F1391" s="33">
        <v>20.100000000000001</v>
      </c>
      <c r="G1391" s="33">
        <v>3774</v>
      </c>
      <c r="H1391" s="33">
        <v>22.5</v>
      </c>
      <c r="I1391" s="33">
        <v>3774</v>
      </c>
      <c r="J1391" s="33">
        <v>28.8</v>
      </c>
      <c r="K1391" s="33"/>
      <c r="L1391" s="33"/>
    </row>
    <row r="1392" spans="1:12" x14ac:dyDescent="0.2">
      <c r="A1392" s="33">
        <v>3776</v>
      </c>
      <c r="B1392" s="33">
        <v>17.7</v>
      </c>
      <c r="C1392" s="33">
        <v>3776</v>
      </c>
      <c r="D1392" s="33">
        <v>20</v>
      </c>
      <c r="E1392" s="33">
        <v>3776</v>
      </c>
      <c r="F1392" s="33">
        <v>20.100000000000001</v>
      </c>
      <c r="G1392" s="33">
        <v>3776</v>
      </c>
      <c r="H1392" s="33">
        <v>22.5</v>
      </c>
      <c r="I1392" s="33">
        <v>3776</v>
      </c>
      <c r="J1392" s="33">
        <v>28.7</v>
      </c>
      <c r="K1392" s="33"/>
      <c r="L1392" s="33"/>
    </row>
    <row r="1393" spans="1:12" x14ac:dyDescent="0.2">
      <c r="A1393" s="33">
        <v>3778</v>
      </c>
      <c r="B1393" s="33">
        <v>17.7</v>
      </c>
      <c r="C1393" s="33">
        <v>3778</v>
      </c>
      <c r="D1393" s="33">
        <v>20</v>
      </c>
      <c r="E1393" s="33">
        <v>3778</v>
      </c>
      <c r="F1393" s="33">
        <v>20.2</v>
      </c>
      <c r="G1393" s="33">
        <v>3778</v>
      </c>
      <c r="H1393" s="33">
        <v>22.5</v>
      </c>
      <c r="I1393" s="33">
        <v>3778</v>
      </c>
      <c r="J1393" s="33">
        <v>28.6</v>
      </c>
      <c r="K1393" s="33"/>
      <c r="L1393" s="33"/>
    </row>
    <row r="1394" spans="1:12" x14ac:dyDescent="0.2">
      <c r="A1394" s="33">
        <v>3780</v>
      </c>
      <c r="B1394" s="33">
        <v>17.7</v>
      </c>
      <c r="C1394" s="33">
        <v>3780</v>
      </c>
      <c r="D1394" s="33">
        <v>20.100000000000001</v>
      </c>
      <c r="E1394" s="33">
        <v>3780</v>
      </c>
      <c r="F1394" s="33">
        <v>20.3</v>
      </c>
      <c r="G1394" s="33">
        <v>3780</v>
      </c>
      <c r="H1394" s="33">
        <v>22.5</v>
      </c>
      <c r="I1394" s="33">
        <v>3780</v>
      </c>
      <c r="J1394" s="33">
        <v>28.7</v>
      </c>
      <c r="K1394" s="33"/>
      <c r="L1394" s="33"/>
    </row>
    <row r="1395" spans="1:12" x14ac:dyDescent="0.2">
      <c r="A1395" s="33">
        <v>3782</v>
      </c>
      <c r="B1395" s="33">
        <v>17.7</v>
      </c>
      <c r="C1395" s="33">
        <v>3782</v>
      </c>
      <c r="D1395" s="33">
        <v>20.100000000000001</v>
      </c>
      <c r="E1395" s="33">
        <v>3782</v>
      </c>
      <c r="F1395" s="33">
        <v>20.2</v>
      </c>
      <c r="G1395" s="33">
        <v>3782</v>
      </c>
      <c r="H1395" s="33">
        <v>22.5</v>
      </c>
      <c r="I1395" s="33">
        <v>3782</v>
      </c>
      <c r="J1395" s="33">
        <v>28.9</v>
      </c>
      <c r="K1395" s="33"/>
      <c r="L1395" s="33"/>
    </row>
    <row r="1396" spans="1:12" x14ac:dyDescent="0.2">
      <c r="A1396" s="33">
        <v>3784</v>
      </c>
      <c r="B1396" s="33">
        <v>17.600000000000001</v>
      </c>
      <c r="C1396" s="33">
        <v>3784</v>
      </c>
      <c r="D1396" s="33">
        <v>19.899999999999999</v>
      </c>
      <c r="E1396" s="33">
        <v>3784</v>
      </c>
      <c r="F1396" s="33">
        <v>19.899999999999999</v>
      </c>
      <c r="G1396" s="33">
        <v>3784</v>
      </c>
      <c r="H1396" s="33">
        <v>22.2</v>
      </c>
      <c r="I1396" s="33">
        <v>3784</v>
      </c>
      <c r="J1396" s="33">
        <v>28.7</v>
      </c>
      <c r="K1396" s="33"/>
      <c r="L1396" s="33"/>
    </row>
    <row r="1397" spans="1:12" x14ac:dyDescent="0.2">
      <c r="A1397" s="33">
        <v>3786</v>
      </c>
      <c r="B1397" s="33">
        <v>17.8</v>
      </c>
      <c r="C1397" s="33">
        <v>3786</v>
      </c>
      <c r="D1397" s="33">
        <v>20</v>
      </c>
      <c r="E1397" s="33">
        <v>3786</v>
      </c>
      <c r="F1397" s="33">
        <v>20.3</v>
      </c>
      <c r="G1397" s="33">
        <v>3786</v>
      </c>
      <c r="H1397" s="33">
        <v>22.3</v>
      </c>
      <c r="I1397" s="33">
        <v>3786</v>
      </c>
      <c r="J1397" s="33">
        <v>28.7</v>
      </c>
      <c r="K1397" s="33"/>
      <c r="L1397" s="33"/>
    </row>
    <row r="1398" spans="1:12" x14ac:dyDescent="0.2">
      <c r="A1398" s="33">
        <v>3788</v>
      </c>
      <c r="B1398" s="33">
        <v>17.7</v>
      </c>
      <c r="C1398" s="33">
        <v>3788</v>
      </c>
      <c r="D1398" s="33">
        <v>20.100000000000001</v>
      </c>
      <c r="E1398" s="33">
        <v>3788</v>
      </c>
      <c r="F1398" s="33">
        <v>20.3</v>
      </c>
      <c r="G1398" s="33">
        <v>3788</v>
      </c>
      <c r="H1398" s="33">
        <v>22.3</v>
      </c>
      <c r="I1398" s="33">
        <v>3788</v>
      </c>
      <c r="J1398" s="33">
        <v>28.8</v>
      </c>
      <c r="K1398" s="33"/>
      <c r="L1398" s="33"/>
    </row>
    <row r="1399" spans="1:12" x14ac:dyDescent="0.2">
      <c r="A1399" s="33">
        <v>3790</v>
      </c>
      <c r="B1399" s="33">
        <v>17.7</v>
      </c>
      <c r="C1399" s="33">
        <v>3790</v>
      </c>
      <c r="D1399" s="33">
        <v>20</v>
      </c>
      <c r="E1399" s="33">
        <v>3790</v>
      </c>
      <c r="F1399" s="33">
        <v>20.2</v>
      </c>
      <c r="G1399" s="33">
        <v>3790</v>
      </c>
      <c r="H1399" s="33">
        <v>22.4</v>
      </c>
      <c r="I1399" s="33">
        <v>3790</v>
      </c>
      <c r="J1399" s="33">
        <v>28.6</v>
      </c>
      <c r="K1399" s="33"/>
      <c r="L1399" s="33"/>
    </row>
    <row r="1400" spans="1:12" x14ac:dyDescent="0.2">
      <c r="A1400" s="33">
        <v>3792</v>
      </c>
      <c r="B1400" s="33">
        <v>17.7</v>
      </c>
      <c r="C1400" s="33">
        <v>3792</v>
      </c>
      <c r="D1400" s="33">
        <v>20</v>
      </c>
      <c r="E1400" s="33">
        <v>3792</v>
      </c>
      <c r="F1400" s="33">
        <v>20.3</v>
      </c>
      <c r="G1400" s="33">
        <v>3792</v>
      </c>
      <c r="H1400" s="33">
        <v>22.3</v>
      </c>
      <c r="I1400" s="33">
        <v>3792</v>
      </c>
      <c r="J1400" s="33">
        <v>28.5</v>
      </c>
      <c r="K1400" s="33"/>
      <c r="L1400" s="33"/>
    </row>
    <row r="1401" spans="1:12" x14ac:dyDescent="0.2">
      <c r="A1401" s="33">
        <v>3794</v>
      </c>
      <c r="B1401" s="33">
        <v>17.7</v>
      </c>
      <c r="C1401" s="33">
        <v>3794</v>
      </c>
      <c r="D1401" s="33">
        <v>19.899999999999999</v>
      </c>
      <c r="E1401" s="33">
        <v>3794</v>
      </c>
      <c r="F1401" s="33">
        <v>20.100000000000001</v>
      </c>
      <c r="G1401" s="33">
        <v>3794</v>
      </c>
      <c r="H1401" s="33">
        <v>22.1</v>
      </c>
      <c r="I1401" s="33">
        <v>3794</v>
      </c>
      <c r="J1401" s="33">
        <v>28.6</v>
      </c>
      <c r="K1401" s="33"/>
      <c r="L1401" s="33"/>
    </row>
    <row r="1402" spans="1:12" x14ac:dyDescent="0.2">
      <c r="A1402" s="33">
        <v>3796</v>
      </c>
      <c r="B1402" s="33">
        <v>17.8</v>
      </c>
      <c r="C1402" s="33">
        <v>3796</v>
      </c>
      <c r="D1402" s="33">
        <v>20.3</v>
      </c>
      <c r="E1402" s="33">
        <v>3796</v>
      </c>
      <c r="F1402" s="33">
        <v>20</v>
      </c>
      <c r="G1402" s="33">
        <v>3796</v>
      </c>
      <c r="H1402" s="33">
        <v>22.1</v>
      </c>
      <c r="I1402" s="33">
        <v>3796</v>
      </c>
      <c r="J1402" s="33">
        <v>28.5</v>
      </c>
      <c r="K1402" s="33"/>
      <c r="L1402" s="33"/>
    </row>
    <row r="1403" spans="1:12" x14ac:dyDescent="0.2">
      <c r="A1403" s="33">
        <v>3798</v>
      </c>
      <c r="B1403" s="33">
        <v>17.7</v>
      </c>
      <c r="C1403" s="33">
        <v>3798</v>
      </c>
      <c r="D1403" s="33">
        <v>20.2</v>
      </c>
      <c r="E1403" s="33">
        <v>3798</v>
      </c>
      <c r="F1403" s="33">
        <v>20.100000000000001</v>
      </c>
      <c r="G1403" s="33">
        <v>3798</v>
      </c>
      <c r="H1403" s="33">
        <v>22.1</v>
      </c>
      <c r="I1403" s="33">
        <v>3798</v>
      </c>
      <c r="J1403" s="33">
        <v>28.5</v>
      </c>
      <c r="K1403" s="33"/>
      <c r="L1403" s="33"/>
    </row>
    <row r="1404" spans="1:12" x14ac:dyDescent="0.2">
      <c r="A1404" s="33">
        <v>3800</v>
      </c>
      <c r="B1404" s="33">
        <v>17.8</v>
      </c>
      <c r="C1404" s="33">
        <v>3800</v>
      </c>
      <c r="D1404" s="33">
        <v>20</v>
      </c>
      <c r="E1404" s="33">
        <v>3800</v>
      </c>
      <c r="F1404" s="33">
        <v>20.3</v>
      </c>
      <c r="G1404" s="33">
        <v>3800</v>
      </c>
      <c r="H1404" s="33">
        <v>22.1</v>
      </c>
      <c r="I1404" s="33">
        <v>3800</v>
      </c>
      <c r="J1404" s="33">
        <v>28.3</v>
      </c>
      <c r="K1404" s="33"/>
      <c r="L1404" s="33"/>
    </row>
    <row r="1405" spans="1:12" x14ac:dyDescent="0.2">
      <c r="A1405" s="33">
        <v>3802</v>
      </c>
      <c r="B1405" s="33">
        <v>17.7</v>
      </c>
      <c r="C1405" s="33">
        <v>3802</v>
      </c>
      <c r="D1405" s="33">
        <v>20</v>
      </c>
      <c r="E1405" s="33">
        <v>3802</v>
      </c>
      <c r="F1405" s="33">
        <v>20.3</v>
      </c>
      <c r="G1405" s="33">
        <v>3802</v>
      </c>
      <c r="H1405" s="33">
        <v>22.1</v>
      </c>
      <c r="I1405" s="33">
        <v>3802</v>
      </c>
      <c r="J1405" s="33">
        <v>28.5</v>
      </c>
      <c r="K1405" s="33"/>
      <c r="L1405" s="33"/>
    </row>
    <row r="1406" spans="1:12" x14ac:dyDescent="0.2">
      <c r="A1406" s="33">
        <v>3804</v>
      </c>
      <c r="B1406" s="33">
        <v>17.8</v>
      </c>
      <c r="C1406" s="33">
        <v>3804</v>
      </c>
      <c r="D1406" s="33">
        <v>20.100000000000001</v>
      </c>
      <c r="E1406" s="33">
        <v>3804</v>
      </c>
      <c r="F1406" s="33">
        <v>20.3</v>
      </c>
      <c r="G1406" s="33">
        <v>3804</v>
      </c>
      <c r="H1406" s="33">
        <v>21.9</v>
      </c>
      <c r="I1406" s="33">
        <v>3804</v>
      </c>
      <c r="J1406" s="33">
        <v>28.3</v>
      </c>
      <c r="K1406" s="33"/>
      <c r="L1406" s="33"/>
    </row>
    <row r="1407" spans="1:12" x14ac:dyDescent="0.2">
      <c r="A1407" s="33">
        <v>3806</v>
      </c>
      <c r="B1407" s="33">
        <v>17.600000000000001</v>
      </c>
      <c r="C1407" s="33">
        <v>3806</v>
      </c>
      <c r="D1407" s="33">
        <v>20</v>
      </c>
      <c r="E1407" s="33">
        <v>3806</v>
      </c>
      <c r="F1407" s="33">
        <v>20.2</v>
      </c>
      <c r="G1407" s="33">
        <v>3806</v>
      </c>
      <c r="H1407" s="33">
        <v>22</v>
      </c>
      <c r="I1407" s="33">
        <v>3806</v>
      </c>
      <c r="J1407" s="33">
        <v>28.3</v>
      </c>
      <c r="K1407" s="33"/>
      <c r="L1407" s="33"/>
    </row>
    <row r="1408" spans="1:12" x14ac:dyDescent="0.2">
      <c r="A1408" s="33">
        <v>3808</v>
      </c>
      <c r="B1408" s="33">
        <v>17.899999999999999</v>
      </c>
      <c r="C1408" s="33">
        <v>3808</v>
      </c>
      <c r="D1408" s="33">
        <v>20.100000000000001</v>
      </c>
      <c r="E1408" s="33">
        <v>3808</v>
      </c>
      <c r="F1408" s="33">
        <v>20.399999999999999</v>
      </c>
      <c r="G1408" s="33">
        <v>3808</v>
      </c>
      <c r="H1408" s="33">
        <v>21.9</v>
      </c>
      <c r="I1408" s="33">
        <v>3808</v>
      </c>
      <c r="J1408" s="33">
        <v>28.3</v>
      </c>
      <c r="K1408" s="33"/>
      <c r="L1408" s="33"/>
    </row>
    <row r="1409" spans="1:12" x14ac:dyDescent="0.2">
      <c r="A1409" s="33">
        <v>3810</v>
      </c>
      <c r="B1409" s="33">
        <v>17.7</v>
      </c>
      <c r="C1409" s="33">
        <v>3810</v>
      </c>
      <c r="D1409" s="33">
        <v>20.2</v>
      </c>
      <c r="E1409" s="33">
        <v>3810</v>
      </c>
      <c r="F1409" s="33">
        <v>20.399999999999999</v>
      </c>
      <c r="G1409" s="33">
        <v>3810</v>
      </c>
      <c r="H1409" s="33">
        <v>22</v>
      </c>
      <c r="I1409" s="33">
        <v>3810</v>
      </c>
      <c r="J1409" s="33">
        <v>28.3</v>
      </c>
      <c r="K1409" s="33"/>
      <c r="L1409" s="33"/>
    </row>
    <row r="1410" spans="1:12" x14ac:dyDescent="0.2">
      <c r="A1410" s="33">
        <v>3812</v>
      </c>
      <c r="B1410" s="33">
        <v>17.8</v>
      </c>
      <c r="C1410" s="33">
        <v>3812</v>
      </c>
      <c r="D1410" s="33">
        <v>20.100000000000001</v>
      </c>
      <c r="E1410" s="33">
        <v>3812</v>
      </c>
      <c r="F1410" s="33">
        <v>20.399999999999999</v>
      </c>
      <c r="G1410" s="33">
        <v>3812</v>
      </c>
      <c r="H1410" s="33">
        <v>21.9</v>
      </c>
      <c r="I1410" s="33">
        <v>3812</v>
      </c>
      <c r="J1410" s="33">
        <v>28.4</v>
      </c>
      <c r="K1410" s="33"/>
      <c r="L1410" s="33"/>
    </row>
    <row r="1411" spans="1:12" x14ac:dyDescent="0.2">
      <c r="A1411" s="33">
        <v>3814</v>
      </c>
      <c r="B1411" s="33">
        <v>17.8</v>
      </c>
      <c r="C1411" s="33">
        <v>3814</v>
      </c>
      <c r="D1411" s="33">
        <v>19.899999999999999</v>
      </c>
      <c r="E1411" s="33">
        <v>3814</v>
      </c>
      <c r="F1411" s="33">
        <v>20.3</v>
      </c>
      <c r="G1411" s="33">
        <v>3814</v>
      </c>
      <c r="H1411" s="33">
        <v>21.8</v>
      </c>
      <c r="I1411" s="33">
        <v>3814</v>
      </c>
      <c r="J1411" s="33">
        <v>28.2</v>
      </c>
      <c r="K1411" s="33"/>
      <c r="L1411" s="33"/>
    </row>
    <row r="1412" spans="1:12" x14ac:dyDescent="0.2">
      <c r="A1412" s="33">
        <v>3816</v>
      </c>
      <c r="B1412" s="33">
        <v>17.7</v>
      </c>
      <c r="C1412" s="33">
        <v>3816</v>
      </c>
      <c r="D1412" s="33">
        <v>19.8</v>
      </c>
      <c r="E1412" s="33">
        <v>3816</v>
      </c>
      <c r="F1412" s="33">
        <v>20.3</v>
      </c>
      <c r="G1412" s="33">
        <v>3816</v>
      </c>
      <c r="H1412" s="33">
        <v>21.8</v>
      </c>
      <c r="I1412" s="33">
        <v>3816</v>
      </c>
      <c r="J1412" s="33">
        <v>28.2</v>
      </c>
      <c r="K1412" s="33"/>
      <c r="L1412" s="33"/>
    </row>
    <row r="1413" spans="1:12" x14ac:dyDescent="0.2">
      <c r="A1413" s="33">
        <v>3818</v>
      </c>
      <c r="B1413" s="33">
        <v>17.7</v>
      </c>
      <c r="C1413" s="33">
        <v>3818</v>
      </c>
      <c r="D1413" s="33">
        <v>19.899999999999999</v>
      </c>
      <c r="E1413" s="33">
        <v>3818</v>
      </c>
      <c r="F1413" s="33">
        <v>20.3</v>
      </c>
      <c r="G1413" s="33">
        <v>3818</v>
      </c>
      <c r="H1413" s="33">
        <v>21.9</v>
      </c>
      <c r="I1413" s="33">
        <v>3818</v>
      </c>
      <c r="J1413" s="33">
        <v>28.2</v>
      </c>
      <c r="K1413" s="33"/>
      <c r="L1413" s="33"/>
    </row>
    <row r="1414" spans="1:12" x14ac:dyDescent="0.2">
      <c r="A1414" s="33">
        <v>3820</v>
      </c>
      <c r="B1414" s="33">
        <v>17.7</v>
      </c>
      <c r="C1414" s="33">
        <v>3820</v>
      </c>
      <c r="D1414" s="33">
        <v>19.899999999999999</v>
      </c>
      <c r="E1414" s="33">
        <v>3820</v>
      </c>
      <c r="F1414" s="33">
        <v>20.3</v>
      </c>
      <c r="G1414" s="33">
        <v>3820</v>
      </c>
      <c r="H1414" s="33">
        <v>21.8</v>
      </c>
      <c r="I1414" s="33">
        <v>3820</v>
      </c>
      <c r="J1414" s="33">
        <v>28</v>
      </c>
      <c r="K1414" s="33"/>
      <c r="L1414" s="33"/>
    </row>
    <row r="1415" spans="1:12" x14ac:dyDescent="0.2">
      <c r="A1415" s="33">
        <v>3822</v>
      </c>
      <c r="B1415" s="33">
        <v>17.8</v>
      </c>
      <c r="C1415" s="33">
        <v>3822</v>
      </c>
      <c r="D1415" s="33">
        <v>20.100000000000001</v>
      </c>
      <c r="E1415" s="33">
        <v>3822</v>
      </c>
      <c r="F1415" s="33">
        <v>20.399999999999999</v>
      </c>
      <c r="G1415" s="33">
        <v>3822</v>
      </c>
      <c r="H1415" s="33">
        <v>21.6</v>
      </c>
      <c r="I1415" s="33">
        <v>3822</v>
      </c>
      <c r="J1415" s="33">
        <v>28.1</v>
      </c>
      <c r="K1415" s="33"/>
      <c r="L1415" s="33"/>
    </row>
    <row r="1416" spans="1:12" x14ac:dyDescent="0.2">
      <c r="A1416" s="33">
        <v>3824</v>
      </c>
      <c r="B1416" s="33">
        <v>17.8</v>
      </c>
      <c r="C1416" s="33">
        <v>3824</v>
      </c>
      <c r="D1416" s="33">
        <v>20.100000000000001</v>
      </c>
      <c r="E1416" s="33">
        <v>3824</v>
      </c>
      <c r="F1416" s="33">
        <v>20.5</v>
      </c>
      <c r="G1416" s="33">
        <v>3824</v>
      </c>
      <c r="H1416" s="33">
        <v>21.7</v>
      </c>
      <c r="I1416" s="33">
        <v>3824</v>
      </c>
      <c r="J1416" s="33">
        <v>28.2</v>
      </c>
      <c r="K1416" s="33"/>
      <c r="L1416" s="33"/>
    </row>
    <row r="1417" spans="1:12" x14ac:dyDescent="0.2">
      <c r="A1417" s="33">
        <v>3826</v>
      </c>
      <c r="B1417" s="33">
        <v>17.8</v>
      </c>
      <c r="C1417" s="33">
        <v>3826</v>
      </c>
      <c r="D1417" s="33">
        <v>20</v>
      </c>
      <c r="E1417" s="33">
        <v>3826</v>
      </c>
      <c r="F1417" s="33">
        <v>20.399999999999999</v>
      </c>
      <c r="G1417" s="33">
        <v>3826</v>
      </c>
      <c r="H1417" s="33">
        <v>21.6</v>
      </c>
      <c r="I1417" s="33">
        <v>3826</v>
      </c>
      <c r="J1417" s="33">
        <v>28.1</v>
      </c>
      <c r="K1417" s="33"/>
      <c r="L1417" s="33"/>
    </row>
    <row r="1418" spans="1:12" x14ac:dyDescent="0.2">
      <c r="A1418" s="33">
        <v>3828</v>
      </c>
      <c r="B1418" s="33">
        <v>17.8</v>
      </c>
      <c r="C1418" s="33">
        <v>3828</v>
      </c>
      <c r="D1418" s="33">
        <v>19.899999999999999</v>
      </c>
      <c r="E1418" s="33">
        <v>3828</v>
      </c>
      <c r="F1418" s="33">
        <v>20.5</v>
      </c>
      <c r="G1418" s="33">
        <v>3828</v>
      </c>
      <c r="H1418" s="33">
        <v>21.6</v>
      </c>
      <c r="I1418" s="33">
        <v>3828</v>
      </c>
      <c r="J1418" s="33">
        <v>27.9</v>
      </c>
      <c r="K1418" s="33"/>
      <c r="L1418" s="33"/>
    </row>
    <row r="1419" spans="1:12" x14ac:dyDescent="0.2">
      <c r="A1419" s="33">
        <v>3830</v>
      </c>
      <c r="B1419" s="33">
        <v>17.8</v>
      </c>
      <c r="C1419" s="33">
        <v>3830</v>
      </c>
      <c r="D1419" s="33">
        <v>19.8</v>
      </c>
      <c r="E1419" s="33">
        <v>3830</v>
      </c>
      <c r="F1419" s="33">
        <v>20.5</v>
      </c>
      <c r="G1419" s="33">
        <v>3830</v>
      </c>
      <c r="H1419" s="33">
        <v>21.5</v>
      </c>
      <c r="I1419" s="33">
        <v>3830</v>
      </c>
      <c r="J1419" s="33">
        <v>28</v>
      </c>
      <c r="K1419" s="33"/>
      <c r="L1419" s="33"/>
    </row>
    <row r="1420" spans="1:12" x14ac:dyDescent="0.2">
      <c r="A1420" s="33">
        <v>3832</v>
      </c>
      <c r="B1420" s="33">
        <v>17.8</v>
      </c>
      <c r="C1420" s="33">
        <v>3832</v>
      </c>
      <c r="D1420" s="33">
        <v>19.899999999999999</v>
      </c>
      <c r="E1420" s="33">
        <v>3832</v>
      </c>
      <c r="F1420" s="33">
        <v>20.5</v>
      </c>
      <c r="G1420" s="33">
        <v>3832</v>
      </c>
      <c r="H1420" s="33">
        <v>21.7</v>
      </c>
      <c r="I1420" s="33">
        <v>3832</v>
      </c>
      <c r="J1420" s="33">
        <v>28</v>
      </c>
      <c r="K1420" s="33"/>
      <c r="L1420" s="33"/>
    </row>
    <row r="1421" spans="1:12" x14ac:dyDescent="0.2">
      <c r="A1421" s="33">
        <v>3834</v>
      </c>
      <c r="B1421" s="33">
        <v>17.8</v>
      </c>
      <c r="C1421" s="33">
        <v>3834</v>
      </c>
      <c r="D1421" s="33">
        <v>20</v>
      </c>
      <c r="E1421" s="33">
        <v>3834</v>
      </c>
      <c r="F1421" s="33">
        <v>20.3</v>
      </c>
      <c r="G1421" s="33">
        <v>3834</v>
      </c>
      <c r="H1421" s="33">
        <v>21.6</v>
      </c>
      <c r="I1421" s="33">
        <v>3834</v>
      </c>
      <c r="J1421" s="33">
        <v>27.9</v>
      </c>
      <c r="K1421" s="33"/>
      <c r="L1421" s="33"/>
    </row>
    <row r="1422" spans="1:12" x14ac:dyDescent="0.2">
      <c r="A1422" s="33">
        <v>3836</v>
      </c>
      <c r="B1422" s="33">
        <v>17.7</v>
      </c>
      <c r="C1422" s="33">
        <v>3836</v>
      </c>
      <c r="D1422" s="33">
        <v>19.8</v>
      </c>
      <c r="E1422" s="33">
        <v>3836</v>
      </c>
      <c r="F1422" s="33">
        <v>20.399999999999999</v>
      </c>
      <c r="G1422" s="33">
        <v>3836</v>
      </c>
      <c r="H1422" s="33">
        <v>21.4</v>
      </c>
      <c r="I1422" s="33">
        <v>3836</v>
      </c>
      <c r="J1422" s="33">
        <v>28</v>
      </c>
      <c r="K1422" s="33"/>
      <c r="L1422" s="33"/>
    </row>
    <row r="1423" spans="1:12" x14ac:dyDescent="0.2">
      <c r="A1423" s="33">
        <v>3838</v>
      </c>
      <c r="B1423" s="33">
        <v>17.8</v>
      </c>
      <c r="C1423" s="33">
        <v>3838</v>
      </c>
      <c r="D1423" s="33">
        <v>20</v>
      </c>
      <c r="E1423" s="33">
        <v>3838</v>
      </c>
      <c r="F1423" s="33">
        <v>20.5</v>
      </c>
      <c r="G1423" s="33">
        <v>3838</v>
      </c>
      <c r="H1423" s="33">
        <v>21.3</v>
      </c>
      <c r="I1423" s="33">
        <v>3838</v>
      </c>
      <c r="J1423" s="33">
        <v>28.3</v>
      </c>
      <c r="K1423" s="33"/>
      <c r="L1423" s="33"/>
    </row>
    <row r="1424" spans="1:12" x14ac:dyDescent="0.2">
      <c r="A1424" s="33">
        <v>3840</v>
      </c>
      <c r="B1424" s="33">
        <v>17.899999999999999</v>
      </c>
      <c r="C1424" s="33">
        <v>3840</v>
      </c>
      <c r="D1424" s="33">
        <v>20.100000000000001</v>
      </c>
      <c r="E1424" s="33">
        <v>3840</v>
      </c>
      <c r="F1424" s="33">
        <v>20.5</v>
      </c>
      <c r="G1424" s="33">
        <v>3840</v>
      </c>
      <c r="H1424" s="33">
        <v>21.3</v>
      </c>
      <c r="I1424" s="33">
        <v>3840</v>
      </c>
      <c r="J1424" s="33">
        <v>28.1</v>
      </c>
      <c r="K1424" s="33"/>
      <c r="L1424" s="33"/>
    </row>
    <row r="1425" spans="1:12" x14ac:dyDescent="0.2">
      <c r="A1425" s="33">
        <v>3842</v>
      </c>
      <c r="B1425" s="33">
        <v>17.8</v>
      </c>
      <c r="C1425" s="33">
        <v>3842</v>
      </c>
      <c r="D1425" s="33">
        <v>20</v>
      </c>
      <c r="E1425" s="33">
        <v>3842</v>
      </c>
      <c r="F1425" s="33">
        <v>20.3</v>
      </c>
      <c r="G1425" s="33">
        <v>3842</v>
      </c>
      <c r="H1425" s="33">
        <v>21.3</v>
      </c>
      <c r="I1425" s="33">
        <v>3842</v>
      </c>
      <c r="J1425" s="33">
        <v>27.6</v>
      </c>
      <c r="K1425" s="33"/>
      <c r="L1425" s="33"/>
    </row>
    <row r="1426" spans="1:12" x14ac:dyDescent="0.2">
      <c r="A1426" s="33">
        <v>3844</v>
      </c>
      <c r="B1426" s="33">
        <v>17.8</v>
      </c>
      <c r="C1426" s="33">
        <v>3844</v>
      </c>
      <c r="D1426" s="33">
        <v>20</v>
      </c>
      <c r="E1426" s="33">
        <v>3844</v>
      </c>
      <c r="F1426" s="33">
        <v>20.399999999999999</v>
      </c>
      <c r="G1426" s="33">
        <v>3844</v>
      </c>
      <c r="H1426" s="33">
        <v>21.3</v>
      </c>
      <c r="I1426" s="33">
        <v>3844</v>
      </c>
      <c r="J1426" s="33">
        <v>27.6</v>
      </c>
      <c r="K1426" s="33"/>
      <c r="L1426" s="33"/>
    </row>
    <row r="1427" spans="1:12" x14ac:dyDescent="0.2">
      <c r="A1427" s="33">
        <v>3846</v>
      </c>
      <c r="B1427" s="33">
        <v>17.8</v>
      </c>
      <c r="C1427" s="33">
        <v>3846</v>
      </c>
      <c r="D1427" s="33">
        <v>20</v>
      </c>
      <c r="E1427" s="33">
        <v>3846</v>
      </c>
      <c r="F1427" s="33">
        <v>20.399999999999999</v>
      </c>
      <c r="G1427" s="33">
        <v>3846</v>
      </c>
      <c r="H1427" s="33">
        <v>21.1</v>
      </c>
      <c r="I1427" s="33">
        <v>3846</v>
      </c>
      <c r="J1427" s="33">
        <v>27.5</v>
      </c>
      <c r="K1427" s="33"/>
      <c r="L1427" s="33"/>
    </row>
    <row r="1428" spans="1:12" x14ac:dyDescent="0.2">
      <c r="A1428" s="33">
        <v>3848</v>
      </c>
      <c r="B1428" s="33">
        <v>17.7</v>
      </c>
      <c r="C1428" s="33">
        <v>3848</v>
      </c>
      <c r="D1428" s="33">
        <v>20.100000000000001</v>
      </c>
      <c r="E1428" s="33">
        <v>3848</v>
      </c>
      <c r="F1428" s="33">
        <v>20.5</v>
      </c>
      <c r="G1428" s="33">
        <v>3848</v>
      </c>
      <c r="H1428" s="33">
        <v>21.3</v>
      </c>
      <c r="I1428" s="33">
        <v>3848</v>
      </c>
      <c r="J1428" s="33">
        <v>27.6</v>
      </c>
      <c r="K1428" s="33"/>
      <c r="L1428" s="33"/>
    </row>
    <row r="1429" spans="1:12" x14ac:dyDescent="0.2">
      <c r="A1429" s="33">
        <v>3850</v>
      </c>
      <c r="B1429" s="33">
        <v>17.7</v>
      </c>
      <c r="C1429" s="33">
        <v>3850</v>
      </c>
      <c r="D1429" s="33">
        <v>19.7</v>
      </c>
      <c r="E1429" s="33">
        <v>3850</v>
      </c>
      <c r="F1429" s="33">
        <v>20.5</v>
      </c>
      <c r="G1429" s="33">
        <v>3850</v>
      </c>
      <c r="H1429" s="33">
        <v>21.2</v>
      </c>
      <c r="I1429" s="33">
        <v>3850</v>
      </c>
      <c r="J1429" s="33">
        <v>27.6</v>
      </c>
      <c r="K1429" s="33"/>
      <c r="L1429" s="33"/>
    </row>
    <row r="1430" spans="1:12" x14ac:dyDescent="0.2">
      <c r="A1430" s="33">
        <v>3852</v>
      </c>
      <c r="B1430" s="33">
        <v>17.8</v>
      </c>
      <c r="C1430" s="33">
        <v>3852</v>
      </c>
      <c r="D1430" s="33">
        <v>19.899999999999999</v>
      </c>
      <c r="E1430" s="33">
        <v>3852</v>
      </c>
      <c r="F1430" s="33">
        <v>20.5</v>
      </c>
      <c r="G1430" s="33">
        <v>3852</v>
      </c>
      <c r="H1430" s="33">
        <v>21.1</v>
      </c>
      <c r="I1430" s="33">
        <v>3852</v>
      </c>
      <c r="J1430" s="33">
        <v>27.3</v>
      </c>
      <c r="K1430" s="33"/>
      <c r="L1430" s="33"/>
    </row>
    <row r="1431" spans="1:12" x14ac:dyDescent="0.2">
      <c r="A1431" s="33">
        <v>3854</v>
      </c>
      <c r="B1431" s="33">
        <v>17.899999999999999</v>
      </c>
      <c r="C1431" s="33">
        <v>3854</v>
      </c>
      <c r="D1431" s="33">
        <v>20.2</v>
      </c>
      <c r="E1431" s="33">
        <v>3854</v>
      </c>
      <c r="F1431" s="33">
        <v>20.5</v>
      </c>
      <c r="G1431" s="33">
        <v>3854</v>
      </c>
      <c r="H1431" s="33">
        <v>21.1</v>
      </c>
      <c r="I1431" s="33">
        <v>3854</v>
      </c>
      <c r="J1431" s="33">
        <v>27.3</v>
      </c>
      <c r="K1431" s="33"/>
      <c r="L1431" s="33"/>
    </row>
    <row r="1432" spans="1:12" x14ac:dyDescent="0.2">
      <c r="A1432" s="33">
        <v>3856</v>
      </c>
      <c r="B1432" s="33">
        <v>17.899999999999999</v>
      </c>
      <c r="C1432" s="33">
        <v>3856</v>
      </c>
      <c r="D1432" s="33">
        <v>20.2</v>
      </c>
      <c r="E1432" s="33">
        <v>3856</v>
      </c>
      <c r="F1432" s="33">
        <v>20.7</v>
      </c>
      <c r="G1432" s="33">
        <v>3856</v>
      </c>
      <c r="H1432" s="33">
        <v>21.1</v>
      </c>
      <c r="I1432" s="33">
        <v>3856</v>
      </c>
      <c r="J1432" s="33">
        <v>27.5</v>
      </c>
      <c r="K1432" s="33"/>
      <c r="L1432" s="33"/>
    </row>
    <row r="1433" spans="1:12" x14ac:dyDescent="0.2">
      <c r="A1433" s="33">
        <v>3858</v>
      </c>
      <c r="B1433" s="33">
        <v>17.8</v>
      </c>
      <c r="C1433" s="33">
        <v>3858</v>
      </c>
      <c r="D1433" s="33">
        <v>20.2</v>
      </c>
      <c r="E1433" s="33">
        <v>3858</v>
      </c>
      <c r="F1433" s="33">
        <v>20.6</v>
      </c>
      <c r="G1433" s="33">
        <v>3858</v>
      </c>
      <c r="H1433" s="33">
        <v>21</v>
      </c>
      <c r="I1433" s="33">
        <v>3858</v>
      </c>
      <c r="J1433" s="33">
        <v>27.2</v>
      </c>
      <c r="K1433" s="33"/>
      <c r="L1433" s="33"/>
    </row>
    <row r="1434" spans="1:12" x14ac:dyDescent="0.2">
      <c r="A1434" s="33">
        <v>3860</v>
      </c>
      <c r="B1434" s="33">
        <v>17.7</v>
      </c>
      <c r="C1434" s="33">
        <v>3860</v>
      </c>
      <c r="D1434" s="33">
        <v>19.7</v>
      </c>
      <c r="E1434" s="33">
        <v>3860</v>
      </c>
      <c r="F1434" s="33">
        <v>20.5</v>
      </c>
      <c r="G1434" s="33">
        <v>3860</v>
      </c>
      <c r="H1434" s="33">
        <v>20.8</v>
      </c>
      <c r="I1434" s="33">
        <v>3860</v>
      </c>
      <c r="J1434" s="33">
        <v>27.6</v>
      </c>
      <c r="K1434" s="33"/>
      <c r="L1434" s="33"/>
    </row>
    <row r="1435" spans="1:12" x14ac:dyDescent="0.2">
      <c r="A1435" s="33">
        <v>3862</v>
      </c>
      <c r="B1435" s="33">
        <v>17.8</v>
      </c>
      <c r="C1435" s="33">
        <v>3862</v>
      </c>
      <c r="D1435" s="33">
        <v>19.7</v>
      </c>
      <c r="E1435" s="33">
        <v>3862</v>
      </c>
      <c r="F1435" s="33">
        <v>20.399999999999999</v>
      </c>
      <c r="G1435" s="33">
        <v>3862</v>
      </c>
      <c r="H1435" s="33">
        <v>20.8</v>
      </c>
      <c r="I1435" s="33">
        <v>3862</v>
      </c>
      <c r="J1435" s="33">
        <v>27.6</v>
      </c>
      <c r="K1435" s="33"/>
      <c r="L1435" s="33"/>
    </row>
    <row r="1436" spans="1:12" x14ac:dyDescent="0.2">
      <c r="A1436" s="33">
        <v>3864</v>
      </c>
      <c r="B1436" s="33">
        <v>18</v>
      </c>
      <c r="C1436" s="33">
        <v>3864</v>
      </c>
      <c r="D1436" s="33">
        <v>19.8</v>
      </c>
      <c r="E1436" s="33">
        <v>3864</v>
      </c>
      <c r="F1436" s="33">
        <v>20.5</v>
      </c>
      <c r="G1436" s="33">
        <v>3864</v>
      </c>
      <c r="H1436" s="33">
        <v>20.8</v>
      </c>
      <c r="I1436" s="33">
        <v>3864</v>
      </c>
      <c r="J1436" s="33">
        <v>27.2</v>
      </c>
      <c r="K1436" s="33"/>
      <c r="L1436" s="33"/>
    </row>
    <row r="1437" spans="1:12" x14ac:dyDescent="0.2">
      <c r="A1437" s="33">
        <v>3866</v>
      </c>
      <c r="B1437" s="33">
        <v>17.899999999999999</v>
      </c>
      <c r="C1437" s="33">
        <v>3866</v>
      </c>
      <c r="D1437" s="33">
        <v>20</v>
      </c>
      <c r="E1437" s="33">
        <v>3866</v>
      </c>
      <c r="F1437" s="33">
        <v>20.5</v>
      </c>
      <c r="G1437" s="33">
        <v>3866</v>
      </c>
      <c r="H1437" s="33">
        <v>21.1</v>
      </c>
      <c r="I1437" s="33">
        <v>3866</v>
      </c>
      <c r="J1437" s="33">
        <v>26.9</v>
      </c>
      <c r="K1437" s="33"/>
      <c r="L1437" s="33"/>
    </row>
    <row r="1438" spans="1:12" x14ac:dyDescent="0.2">
      <c r="A1438" s="33">
        <v>3868</v>
      </c>
      <c r="B1438" s="33">
        <v>17.899999999999999</v>
      </c>
      <c r="C1438" s="33">
        <v>3868</v>
      </c>
      <c r="D1438" s="33">
        <v>20</v>
      </c>
      <c r="E1438" s="33">
        <v>3868</v>
      </c>
      <c r="F1438" s="33">
        <v>20.5</v>
      </c>
      <c r="G1438" s="33">
        <v>3868</v>
      </c>
      <c r="H1438" s="33">
        <v>21</v>
      </c>
      <c r="I1438" s="33">
        <v>3868</v>
      </c>
      <c r="J1438" s="33">
        <v>27.2</v>
      </c>
      <c r="K1438" s="33"/>
      <c r="L1438" s="33"/>
    </row>
    <row r="1439" spans="1:12" x14ac:dyDescent="0.2">
      <c r="A1439" s="33">
        <v>3870</v>
      </c>
      <c r="B1439" s="33">
        <v>18</v>
      </c>
      <c r="C1439" s="33">
        <v>3870</v>
      </c>
      <c r="D1439" s="33">
        <v>20</v>
      </c>
      <c r="E1439" s="33">
        <v>3870</v>
      </c>
      <c r="F1439" s="33">
        <v>20.7</v>
      </c>
      <c r="G1439" s="33">
        <v>3870</v>
      </c>
      <c r="H1439" s="33">
        <v>20.9</v>
      </c>
      <c r="I1439" s="33">
        <v>3870</v>
      </c>
      <c r="J1439" s="33">
        <v>26.9</v>
      </c>
      <c r="K1439" s="33"/>
      <c r="L1439" s="33"/>
    </row>
    <row r="1440" spans="1:12" x14ac:dyDescent="0.2">
      <c r="A1440" s="33">
        <v>3872</v>
      </c>
      <c r="B1440" s="33">
        <v>17.899999999999999</v>
      </c>
      <c r="C1440" s="33">
        <v>3872</v>
      </c>
      <c r="D1440" s="33">
        <v>21</v>
      </c>
      <c r="E1440" s="33">
        <v>3872</v>
      </c>
      <c r="F1440" s="33">
        <v>20.5</v>
      </c>
      <c r="G1440" s="33">
        <v>3872</v>
      </c>
      <c r="H1440" s="33">
        <v>20.7</v>
      </c>
      <c r="I1440" s="33">
        <v>3872</v>
      </c>
      <c r="J1440" s="33">
        <v>26.1</v>
      </c>
      <c r="K1440" s="33"/>
      <c r="L1440" s="33"/>
    </row>
    <row r="1441" spans="1:12" x14ac:dyDescent="0.2">
      <c r="A1441" s="33">
        <v>3874</v>
      </c>
      <c r="B1441" s="33">
        <v>17.899999999999999</v>
      </c>
      <c r="C1441" s="33">
        <v>3874</v>
      </c>
      <c r="D1441" s="33">
        <v>20.100000000000001</v>
      </c>
      <c r="E1441" s="33">
        <v>3874</v>
      </c>
      <c r="F1441" s="33">
        <v>20.6</v>
      </c>
      <c r="G1441" s="33">
        <v>3874</v>
      </c>
      <c r="H1441" s="33">
        <v>20.5</v>
      </c>
      <c r="I1441" s="33">
        <v>3874</v>
      </c>
      <c r="J1441" s="33">
        <v>26.6</v>
      </c>
      <c r="K1441" s="33"/>
      <c r="L1441" s="33"/>
    </row>
    <row r="1442" spans="1:12" x14ac:dyDescent="0.2">
      <c r="A1442" s="33">
        <v>3876</v>
      </c>
      <c r="B1442" s="33">
        <v>18.100000000000001</v>
      </c>
      <c r="C1442" s="33">
        <v>3876</v>
      </c>
      <c r="D1442" s="33">
        <v>19.899999999999999</v>
      </c>
      <c r="E1442" s="33">
        <v>3876</v>
      </c>
      <c r="F1442" s="33">
        <v>20.6</v>
      </c>
      <c r="G1442" s="33">
        <v>3876</v>
      </c>
      <c r="H1442" s="33">
        <v>20.6</v>
      </c>
      <c r="I1442" s="33">
        <v>3876</v>
      </c>
      <c r="J1442" s="33">
        <v>27</v>
      </c>
      <c r="K1442" s="33"/>
      <c r="L1442" s="33"/>
    </row>
    <row r="1443" spans="1:12" x14ac:dyDescent="0.2">
      <c r="A1443" s="33">
        <v>3878</v>
      </c>
      <c r="B1443" s="33">
        <v>17.7</v>
      </c>
      <c r="C1443" s="33">
        <v>3878</v>
      </c>
      <c r="D1443" s="33">
        <v>19.899999999999999</v>
      </c>
      <c r="E1443" s="33">
        <v>3878</v>
      </c>
      <c r="F1443" s="33">
        <v>20.6</v>
      </c>
      <c r="G1443" s="33">
        <v>3878</v>
      </c>
      <c r="H1443" s="33">
        <v>20.8</v>
      </c>
      <c r="I1443" s="33">
        <v>3878</v>
      </c>
      <c r="J1443" s="33">
        <v>26.5</v>
      </c>
      <c r="K1443" s="33"/>
      <c r="L1443" s="33"/>
    </row>
    <row r="1444" spans="1:12" x14ac:dyDescent="0.2">
      <c r="A1444" s="33">
        <v>3880</v>
      </c>
      <c r="B1444" s="33">
        <v>17.8</v>
      </c>
      <c r="C1444" s="33">
        <v>3880</v>
      </c>
      <c r="D1444" s="33">
        <v>19.8</v>
      </c>
      <c r="E1444" s="33">
        <v>3880</v>
      </c>
      <c r="F1444" s="33">
        <v>20.9</v>
      </c>
      <c r="G1444" s="33">
        <v>3880</v>
      </c>
      <c r="H1444" s="33">
        <v>20.399999999999999</v>
      </c>
      <c r="I1444" s="33">
        <v>3880</v>
      </c>
      <c r="J1444" s="33">
        <v>26.8</v>
      </c>
      <c r="K1444" s="33"/>
      <c r="L1444" s="33"/>
    </row>
    <row r="1445" spans="1:12" x14ac:dyDescent="0.2">
      <c r="A1445" s="33">
        <v>3882</v>
      </c>
      <c r="B1445" s="33">
        <v>18.100000000000001</v>
      </c>
      <c r="C1445" s="33">
        <v>3882</v>
      </c>
      <c r="D1445" s="33">
        <v>20</v>
      </c>
      <c r="E1445" s="33">
        <v>3882</v>
      </c>
      <c r="F1445" s="33">
        <v>20.2</v>
      </c>
      <c r="G1445" s="33">
        <v>3882</v>
      </c>
      <c r="H1445" s="33">
        <v>20.7</v>
      </c>
      <c r="I1445" s="33">
        <v>3882</v>
      </c>
      <c r="J1445" s="33">
        <v>26.6</v>
      </c>
      <c r="K1445" s="33"/>
      <c r="L1445" s="33"/>
    </row>
    <row r="1446" spans="1:12" x14ac:dyDescent="0.2">
      <c r="A1446" s="33">
        <v>3884</v>
      </c>
      <c r="B1446" s="33">
        <v>18</v>
      </c>
      <c r="C1446" s="33">
        <v>3884</v>
      </c>
      <c r="D1446" s="33">
        <v>19.7</v>
      </c>
      <c r="E1446" s="33">
        <v>3884</v>
      </c>
      <c r="F1446" s="33">
        <v>20.100000000000001</v>
      </c>
      <c r="G1446" s="33">
        <v>3884</v>
      </c>
      <c r="H1446" s="33">
        <v>20.5</v>
      </c>
      <c r="I1446" s="33">
        <v>3884</v>
      </c>
      <c r="J1446" s="33">
        <v>26.5</v>
      </c>
      <c r="K1446" s="33"/>
      <c r="L1446" s="33"/>
    </row>
    <row r="1447" spans="1:12" x14ac:dyDescent="0.2">
      <c r="A1447" s="33">
        <v>3886</v>
      </c>
      <c r="B1447" s="33">
        <v>18.3</v>
      </c>
      <c r="C1447" s="33">
        <v>3886</v>
      </c>
      <c r="D1447" s="33">
        <v>19.3</v>
      </c>
      <c r="E1447" s="33">
        <v>3886</v>
      </c>
      <c r="F1447" s="33">
        <v>20.8</v>
      </c>
      <c r="G1447" s="33">
        <v>3886</v>
      </c>
      <c r="H1447" s="33">
        <v>20.399999999999999</v>
      </c>
      <c r="I1447" s="33">
        <v>3886</v>
      </c>
      <c r="J1447" s="33">
        <v>26.5</v>
      </c>
      <c r="K1447" s="33"/>
      <c r="L1447" s="33"/>
    </row>
    <row r="1448" spans="1:12" x14ac:dyDescent="0.2">
      <c r="A1448" s="33">
        <v>3888</v>
      </c>
      <c r="B1448" s="33">
        <v>18</v>
      </c>
      <c r="C1448" s="33">
        <v>3888</v>
      </c>
      <c r="D1448" s="33">
        <v>19.5</v>
      </c>
      <c r="E1448" s="33">
        <v>3888</v>
      </c>
      <c r="F1448" s="33">
        <v>20.8</v>
      </c>
      <c r="G1448" s="33">
        <v>3888</v>
      </c>
      <c r="H1448" s="33">
        <v>20.3</v>
      </c>
      <c r="I1448" s="33">
        <v>3888</v>
      </c>
      <c r="J1448" s="33">
        <v>26.6</v>
      </c>
      <c r="K1448" s="33"/>
      <c r="L1448" s="33"/>
    </row>
    <row r="1449" spans="1:12" x14ac:dyDescent="0.2">
      <c r="A1449" s="33">
        <v>3890</v>
      </c>
      <c r="B1449" s="33">
        <v>17.899999999999999</v>
      </c>
      <c r="C1449" s="33">
        <v>3890</v>
      </c>
      <c r="D1449" s="33">
        <v>19.899999999999999</v>
      </c>
      <c r="E1449" s="33">
        <v>3890</v>
      </c>
      <c r="F1449" s="33">
        <v>20.2</v>
      </c>
      <c r="G1449" s="33">
        <v>3890</v>
      </c>
      <c r="H1449" s="33">
        <v>20</v>
      </c>
      <c r="I1449" s="33">
        <v>3890</v>
      </c>
      <c r="J1449" s="33">
        <v>26.1</v>
      </c>
      <c r="K1449" s="33"/>
      <c r="L1449" s="33"/>
    </row>
    <row r="1450" spans="1:12" x14ac:dyDescent="0.2">
      <c r="A1450" s="33">
        <v>3892</v>
      </c>
      <c r="B1450" s="33">
        <v>18</v>
      </c>
      <c r="C1450" s="33">
        <v>3892</v>
      </c>
      <c r="D1450" s="33">
        <v>19.899999999999999</v>
      </c>
      <c r="E1450" s="33">
        <v>3892</v>
      </c>
      <c r="F1450" s="33">
        <v>20.100000000000001</v>
      </c>
      <c r="G1450" s="33">
        <v>3892</v>
      </c>
      <c r="H1450" s="33">
        <v>20.2</v>
      </c>
      <c r="I1450" s="33">
        <v>3892</v>
      </c>
      <c r="J1450" s="33">
        <v>25.9</v>
      </c>
      <c r="K1450" s="33"/>
      <c r="L1450" s="33"/>
    </row>
    <row r="1451" spans="1:12" x14ac:dyDescent="0.2">
      <c r="A1451" s="33">
        <v>3894</v>
      </c>
      <c r="B1451" s="33">
        <v>18.2</v>
      </c>
      <c r="C1451" s="33">
        <v>3894</v>
      </c>
      <c r="D1451" s="33">
        <v>19.5</v>
      </c>
      <c r="E1451" s="33">
        <v>3894</v>
      </c>
      <c r="F1451" s="33">
        <v>20.3</v>
      </c>
      <c r="G1451" s="33">
        <v>3894</v>
      </c>
      <c r="H1451" s="33">
        <v>20.100000000000001</v>
      </c>
      <c r="I1451" s="33">
        <v>3894</v>
      </c>
      <c r="J1451" s="33">
        <v>26</v>
      </c>
      <c r="K1451" s="33"/>
      <c r="L1451" s="33"/>
    </row>
    <row r="1452" spans="1:12" x14ac:dyDescent="0.2">
      <c r="A1452" s="33">
        <v>3896</v>
      </c>
      <c r="B1452" s="33">
        <v>17.8</v>
      </c>
      <c r="C1452" s="33">
        <v>3896</v>
      </c>
      <c r="D1452" s="33">
        <v>19.899999999999999</v>
      </c>
      <c r="E1452" s="33">
        <v>3896</v>
      </c>
      <c r="F1452" s="33">
        <v>20.399999999999999</v>
      </c>
      <c r="G1452" s="33">
        <v>3896</v>
      </c>
      <c r="H1452" s="33">
        <v>19.899999999999999</v>
      </c>
      <c r="I1452" s="33">
        <v>3896</v>
      </c>
      <c r="J1452" s="33">
        <v>26.1</v>
      </c>
      <c r="K1452" s="33"/>
      <c r="L1452" s="33"/>
    </row>
    <row r="1453" spans="1:12" x14ac:dyDescent="0.2">
      <c r="A1453" s="33">
        <v>3898</v>
      </c>
      <c r="B1453" s="33">
        <v>17.8</v>
      </c>
      <c r="C1453" s="33">
        <v>3898</v>
      </c>
      <c r="D1453" s="33">
        <v>19.899999999999999</v>
      </c>
      <c r="E1453" s="33">
        <v>3898</v>
      </c>
      <c r="F1453" s="33">
        <v>20.5</v>
      </c>
      <c r="G1453" s="33">
        <v>3898</v>
      </c>
      <c r="H1453" s="33">
        <v>20.100000000000001</v>
      </c>
      <c r="I1453" s="33">
        <v>3898</v>
      </c>
      <c r="J1453" s="33">
        <v>25.8</v>
      </c>
      <c r="K1453" s="33"/>
      <c r="L1453" s="33"/>
    </row>
    <row r="1454" spans="1:12" x14ac:dyDescent="0.2">
      <c r="A1454" s="33">
        <v>3900</v>
      </c>
      <c r="B1454" s="33">
        <v>17.899999999999999</v>
      </c>
      <c r="C1454" s="33">
        <v>3900</v>
      </c>
      <c r="D1454" s="33">
        <v>19.8</v>
      </c>
      <c r="E1454" s="33">
        <v>3900</v>
      </c>
      <c r="F1454" s="33">
        <v>20.399999999999999</v>
      </c>
      <c r="G1454" s="33">
        <v>3900</v>
      </c>
      <c r="H1454" s="33">
        <v>20.3</v>
      </c>
      <c r="I1454" s="33">
        <v>3900</v>
      </c>
      <c r="J1454" s="33">
        <v>25.5</v>
      </c>
      <c r="K1454" s="33"/>
      <c r="L1454" s="33"/>
    </row>
    <row r="1455" spans="1:12" x14ac:dyDescent="0.2">
      <c r="A1455" s="33">
        <v>3902</v>
      </c>
      <c r="B1455" s="33">
        <v>17.8</v>
      </c>
      <c r="C1455" s="33">
        <v>3902</v>
      </c>
      <c r="D1455" s="33">
        <v>19.7</v>
      </c>
      <c r="E1455" s="33">
        <v>3902</v>
      </c>
      <c r="F1455" s="33">
        <v>20.6</v>
      </c>
      <c r="G1455" s="33">
        <v>3902</v>
      </c>
      <c r="H1455" s="33">
        <v>20.3</v>
      </c>
      <c r="I1455" s="33">
        <v>3902</v>
      </c>
      <c r="J1455" s="33">
        <v>25.8</v>
      </c>
      <c r="K1455" s="33"/>
      <c r="L1455" s="33"/>
    </row>
    <row r="1456" spans="1:12" x14ac:dyDescent="0.2">
      <c r="A1456" s="33">
        <v>3904</v>
      </c>
      <c r="B1456" s="33">
        <v>17.899999999999999</v>
      </c>
      <c r="C1456" s="33">
        <v>3904</v>
      </c>
      <c r="D1456" s="33">
        <v>19.600000000000001</v>
      </c>
      <c r="E1456" s="33">
        <v>3904</v>
      </c>
      <c r="F1456" s="33">
        <v>20.6</v>
      </c>
      <c r="G1456" s="33">
        <v>3904</v>
      </c>
      <c r="H1456" s="33">
        <v>19.899999999999999</v>
      </c>
      <c r="I1456" s="33">
        <v>3904</v>
      </c>
      <c r="J1456" s="33">
        <v>26.1</v>
      </c>
      <c r="K1456" s="33"/>
      <c r="L1456" s="33"/>
    </row>
    <row r="1457" spans="1:12" x14ac:dyDescent="0.2">
      <c r="A1457" s="33">
        <v>3906</v>
      </c>
      <c r="B1457" s="33">
        <v>17.899999999999999</v>
      </c>
      <c r="C1457" s="33">
        <v>3906</v>
      </c>
      <c r="D1457" s="33">
        <v>19.600000000000001</v>
      </c>
      <c r="E1457" s="33">
        <v>3906</v>
      </c>
      <c r="F1457" s="33">
        <v>20.6</v>
      </c>
      <c r="G1457" s="33">
        <v>3906</v>
      </c>
      <c r="H1457" s="33">
        <v>19.5</v>
      </c>
      <c r="I1457" s="33">
        <v>3906</v>
      </c>
      <c r="J1457" s="33">
        <v>26</v>
      </c>
      <c r="K1457" s="33"/>
      <c r="L1457" s="33"/>
    </row>
    <row r="1458" spans="1:12" x14ac:dyDescent="0.2">
      <c r="A1458" s="33">
        <v>3908</v>
      </c>
      <c r="B1458" s="33">
        <v>17.8</v>
      </c>
      <c r="C1458" s="33">
        <v>3908</v>
      </c>
      <c r="D1458" s="33">
        <v>20</v>
      </c>
      <c r="E1458" s="33">
        <v>3908</v>
      </c>
      <c r="F1458" s="33">
        <v>20.5</v>
      </c>
      <c r="G1458" s="33">
        <v>3908</v>
      </c>
      <c r="H1458" s="33">
        <v>19.8</v>
      </c>
      <c r="I1458" s="33">
        <v>3908</v>
      </c>
      <c r="J1458" s="33">
        <v>25.9</v>
      </c>
      <c r="K1458" s="33"/>
      <c r="L1458" s="33"/>
    </row>
    <row r="1459" spans="1:12" x14ac:dyDescent="0.2">
      <c r="A1459" s="33">
        <v>3910</v>
      </c>
      <c r="B1459" s="33">
        <v>17.899999999999999</v>
      </c>
      <c r="C1459" s="33">
        <v>3910</v>
      </c>
      <c r="D1459" s="33">
        <v>19.899999999999999</v>
      </c>
      <c r="E1459" s="33">
        <v>3910</v>
      </c>
      <c r="F1459" s="33">
        <v>20.399999999999999</v>
      </c>
      <c r="G1459" s="33">
        <v>3910</v>
      </c>
      <c r="H1459" s="33">
        <v>20.3</v>
      </c>
      <c r="I1459" s="33">
        <v>3910</v>
      </c>
      <c r="J1459" s="33">
        <v>25.4</v>
      </c>
      <c r="K1459" s="33"/>
      <c r="L1459" s="33"/>
    </row>
    <row r="1460" spans="1:12" x14ac:dyDescent="0.2">
      <c r="A1460" s="33">
        <v>3912</v>
      </c>
      <c r="B1460" s="33">
        <v>17.7</v>
      </c>
      <c r="C1460" s="33">
        <v>3912</v>
      </c>
      <c r="D1460" s="33">
        <v>19.8</v>
      </c>
      <c r="E1460" s="33">
        <v>3912</v>
      </c>
      <c r="F1460" s="33">
        <v>20.2</v>
      </c>
      <c r="G1460" s="33">
        <v>3912</v>
      </c>
      <c r="H1460" s="33">
        <v>19.899999999999999</v>
      </c>
      <c r="I1460" s="33">
        <v>3912</v>
      </c>
      <c r="J1460" s="33">
        <v>25.6</v>
      </c>
      <c r="K1460" s="33"/>
      <c r="L1460" s="33"/>
    </row>
    <row r="1461" spans="1:12" x14ac:dyDescent="0.2">
      <c r="A1461" s="33">
        <v>3914</v>
      </c>
      <c r="B1461" s="33">
        <v>17.899999999999999</v>
      </c>
      <c r="C1461" s="33">
        <v>3914</v>
      </c>
      <c r="D1461" s="33">
        <v>20.2</v>
      </c>
      <c r="E1461" s="33">
        <v>3914</v>
      </c>
      <c r="F1461" s="33">
        <v>20.5</v>
      </c>
      <c r="G1461" s="33">
        <v>3914</v>
      </c>
      <c r="H1461" s="33">
        <v>19.899999999999999</v>
      </c>
      <c r="I1461" s="33">
        <v>3914</v>
      </c>
      <c r="J1461" s="33">
        <v>26.2</v>
      </c>
      <c r="K1461" s="33"/>
      <c r="L1461" s="33"/>
    </row>
    <row r="1462" spans="1:12" x14ac:dyDescent="0.2">
      <c r="A1462" s="33">
        <v>3916</v>
      </c>
      <c r="B1462" s="33">
        <v>17.7</v>
      </c>
      <c r="C1462" s="33">
        <v>3916</v>
      </c>
      <c r="D1462" s="33">
        <v>19.899999999999999</v>
      </c>
      <c r="E1462" s="33">
        <v>3916</v>
      </c>
      <c r="F1462" s="33">
        <v>21</v>
      </c>
      <c r="G1462" s="33">
        <v>3916</v>
      </c>
      <c r="H1462" s="33">
        <v>19.899999999999999</v>
      </c>
      <c r="I1462" s="33">
        <v>3916</v>
      </c>
      <c r="J1462" s="33">
        <v>26</v>
      </c>
      <c r="K1462" s="33"/>
      <c r="L1462" s="33"/>
    </row>
    <row r="1463" spans="1:12" x14ac:dyDescent="0.2">
      <c r="A1463" s="33">
        <v>3918</v>
      </c>
      <c r="B1463" s="33">
        <v>18</v>
      </c>
      <c r="C1463" s="33">
        <v>3918</v>
      </c>
      <c r="D1463" s="33">
        <v>20.399999999999999</v>
      </c>
      <c r="E1463" s="33">
        <v>3918</v>
      </c>
      <c r="F1463" s="33">
        <v>21</v>
      </c>
      <c r="G1463" s="33">
        <v>3918</v>
      </c>
      <c r="H1463" s="33">
        <v>19.8</v>
      </c>
      <c r="I1463" s="33">
        <v>3918</v>
      </c>
      <c r="J1463" s="33">
        <v>25.6</v>
      </c>
      <c r="K1463" s="33"/>
      <c r="L1463" s="33"/>
    </row>
    <row r="1464" spans="1:12" x14ac:dyDescent="0.2">
      <c r="A1464" s="33">
        <v>3920</v>
      </c>
      <c r="B1464" s="33">
        <v>17.899999999999999</v>
      </c>
      <c r="C1464" s="33">
        <v>3920</v>
      </c>
      <c r="D1464" s="33">
        <v>20.5</v>
      </c>
      <c r="E1464" s="33">
        <v>3920</v>
      </c>
      <c r="F1464" s="33">
        <v>20.5</v>
      </c>
      <c r="G1464" s="33">
        <v>3920</v>
      </c>
      <c r="H1464" s="33">
        <v>19.899999999999999</v>
      </c>
      <c r="I1464" s="33">
        <v>3920</v>
      </c>
      <c r="J1464" s="33">
        <v>25.9</v>
      </c>
      <c r="K1464" s="33"/>
      <c r="L1464" s="33"/>
    </row>
    <row r="1465" spans="1:12" x14ac:dyDescent="0.2">
      <c r="A1465" s="33">
        <v>3922</v>
      </c>
      <c r="B1465" s="33">
        <v>18</v>
      </c>
      <c r="C1465" s="33">
        <v>3922</v>
      </c>
      <c r="D1465" s="33">
        <v>19.600000000000001</v>
      </c>
      <c r="E1465" s="33">
        <v>3922</v>
      </c>
      <c r="F1465" s="33">
        <v>20.6</v>
      </c>
      <c r="G1465" s="33">
        <v>3922</v>
      </c>
      <c r="H1465" s="33">
        <v>19.7</v>
      </c>
      <c r="I1465" s="33">
        <v>3922</v>
      </c>
      <c r="J1465" s="33">
        <v>26.2</v>
      </c>
      <c r="K1465" s="33"/>
      <c r="L1465" s="33"/>
    </row>
    <row r="1466" spans="1:12" x14ac:dyDescent="0.2">
      <c r="A1466" s="33">
        <v>3924</v>
      </c>
      <c r="B1466" s="33">
        <v>17.8</v>
      </c>
      <c r="C1466" s="33">
        <v>3924</v>
      </c>
      <c r="D1466" s="33">
        <v>19.8</v>
      </c>
      <c r="E1466" s="33">
        <v>3924</v>
      </c>
      <c r="F1466" s="33">
        <v>20.5</v>
      </c>
      <c r="G1466" s="33">
        <v>3924</v>
      </c>
      <c r="H1466" s="33">
        <v>19.600000000000001</v>
      </c>
      <c r="I1466" s="33">
        <v>3924</v>
      </c>
      <c r="J1466" s="33">
        <v>25.7</v>
      </c>
      <c r="K1466" s="33"/>
      <c r="L1466" s="33"/>
    </row>
    <row r="1467" spans="1:12" x14ac:dyDescent="0.2">
      <c r="A1467" s="33">
        <v>3926</v>
      </c>
      <c r="B1467" s="33">
        <v>17.8</v>
      </c>
      <c r="C1467" s="33">
        <v>3926</v>
      </c>
      <c r="D1467" s="33">
        <v>20.6</v>
      </c>
      <c r="E1467" s="33">
        <v>3926</v>
      </c>
      <c r="F1467" s="33">
        <v>20.5</v>
      </c>
      <c r="G1467" s="33">
        <v>3926</v>
      </c>
      <c r="H1467" s="33">
        <v>19.7</v>
      </c>
      <c r="I1467" s="33">
        <v>3926</v>
      </c>
      <c r="J1467" s="33">
        <v>25.6</v>
      </c>
      <c r="K1467" s="33"/>
      <c r="L1467" s="33"/>
    </row>
    <row r="1468" spans="1:12" x14ac:dyDescent="0.2">
      <c r="A1468" s="33">
        <v>3928</v>
      </c>
      <c r="B1468" s="33">
        <v>17.8</v>
      </c>
      <c r="C1468" s="33">
        <v>3928</v>
      </c>
      <c r="D1468" s="33">
        <v>19.899999999999999</v>
      </c>
      <c r="E1468" s="33">
        <v>3928</v>
      </c>
      <c r="F1468" s="33">
        <v>20.6</v>
      </c>
      <c r="G1468" s="33">
        <v>3928</v>
      </c>
      <c r="H1468" s="33">
        <v>19.5</v>
      </c>
      <c r="I1468" s="33">
        <v>3928</v>
      </c>
      <c r="J1468" s="33">
        <v>25.9</v>
      </c>
      <c r="K1468" s="33"/>
      <c r="L1468" s="33"/>
    </row>
    <row r="1469" spans="1:12" x14ac:dyDescent="0.2">
      <c r="A1469" s="33">
        <v>3930</v>
      </c>
      <c r="B1469" s="33">
        <v>17.600000000000001</v>
      </c>
      <c r="C1469" s="33">
        <v>3930</v>
      </c>
      <c r="D1469" s="33">
        <v>19.899999999999999</v>
      </c>
      <c r="E1469" s="33">
        <v>3930</v>
      </c>
      <c r="F1469" s="33">
        <v>20.5</v>
      </c>
      <c r="G1469" s="33">
        <v>3930</v>
      </c>
      <c r="H1469" s="33">
        <v>19.2</v>
      </c>
      <c r="I1469" s="33">
        <v>3930</v>
      </c>
      <c r="J1469" s="33">
        <v>25.2</v>
      </c>
      <c r="K1469" s="33"/>
      <c r="L1469" s="33"/>
    </row>
    <row r="1470" spans="1:12" x14ac:dyDescent="0.2">
      <c r="A1470" s="33">
        <v>3932</v>
      </c>
      <c r="B1470" s="33">
        <v>17.8</v>
      </c>
      <c r="C1470" s="33">
        <v>3932</v>
      </c>
      <c r="D1470" s="33">
        <v>19.3</v>
      </c>
      <c r="E1470" s="33">
        <v>3932</v>
      </c>
      <c r="F1470" s="33">
        <v>20.7</v>
      </c>
      <c r="G1470" s="33">
        <v>3932</v>
      </c>
      <c r="H1470" s="33">
        <v>19.3</v>
      </c>
      <c r="I1470" s="33">
        <v>3932</v>
      </c>
      <c r="J1470" s="33">
        <v>25.4</v>
      </c>
      <c r="K1470" s="33"/>
      <c r="L1470" s="33"/>
    </row>
    <row r="1471" spans="1:12" x14ac:dyDescent="0.2">
      <c r="A1471" s="33">
        <v>3934</v>
      </c>
      <c r="B1471" s="33">
        <v>18.100000000000001</v>
      </c>
      <c r="C1471" s="33">
        <v>3934</v>
      </c>
      <c r="D1471" s="33">
        <v>20.100000000000001</v>
      </c>
      <c r="E1471" s="33">
        <v>3934</v>
      </c>
      <c r="F1471" s="33">
        <v>21.1</v>
      </c>
      <c r="G1471" s="33">
        <v>3934</v>
      </c>
      <c r="H1471" s="33">
        <v>19</v>
      </c>
      <c r="I1471" s="33">
        <v>3934</v>
      </c>
      <c r="J1471" s="33">
        <v>25.7</v>
      </c>
      <c r="K1471" s="33"/>
      <c r="L1471" s="33"/>
    </row>
    <row r="1472" spans="1:12" x14ac:dyDescent="0.2">
      <c r="A1472" s="33">
        <v>3936</v>
      </c>
      <c r="B1472" s="33">
        <v>17.7</v>
      </c>
      <c r="C1472" s="33">
        <v>3936</v>
      </c>
      <c r="D1472" s="33">
        <v>19.8</v>
      </c>
      <c r="E1472" s="33">
        <v>3936</v>
      </c>
      <c r="F1472" s="33">
        <v>20.9</v>
      </c>
      <c r="G1472" s="33">
        <v>3936</v>
      </c>
      <c r="H1472" s="33">
        <v>19.2</v>
      </c>
      <c r="I1472" s="33">
        <v>3936</v>
      </c>
      <c r="J1472" s="33">
        <v>25.7</v>
      </c>
      <c r="K1472" s="33"/>
      <c r="L1472" s="33"/>
    </row>
    <row r="1473" spans="1:12" x14ac:dyDescent="0.2">
      <c r="A1473" s="33">
        <v>3938</v>
      </c>
      <c r="B1473" s="33">
        <v>18.2</v>
      </c>
      <c r="C1473" s="33">
        <v>3938</v>
      </c>
      <c r="D1473" s="33">
        <v>20.100000000000001</v>
      </c>
      <c r="E1473" s="33">
        <v>3938</v>
      </c>
      <c r="F1473" s="33">
        <v>20.7</v>
      </c>
      <c r="G1473" s="33">
        <v>3938</v>
      </c>
      <c r="H1473" s="33">
        <v>19.8</v>
      </c>
      <c r="I1473" s="33">
        <v>3938</v>
      </c>
      <c r="J1473" s="33">
        <v>26</v>
      </c>
      <c r="K1473" s="33"/>
      <c r="L1473" s="33"/>
    </row>
    <row r="1474" spans="1:12" x14ac:dyDescent="0.2">
      <c r="A1474" s="33">
        <v>3940</v>
      </c>
      <c r="B1474" s="33">
        <v>17.7</v>
      </c>
      <c r="C1474" s="33">
        <v>3940</v>
      </c>
      <c r="D1474" s="33">
        <v>19.899999999999999</v>
      </c>
      <c r="E1474" s="33">
        <v>3940</v>
      </c>
      <c r="F1474" s="33">
        <v>20.5</v>
      </c>
      <c r="G1474" s="33">
        <v>3940</v>
      </c>
      <c r="H1474" s="33">
        <v>19.899999999999999</v>
      </c>
      <c r="I1474" s="33">
        <v>3940</v>
      </c>
      <c r="J1474" s="33">
        <v>25.9</v>
      </c>
      <c r="K1474" s="33"/>
      <c r="L1474" s="33"/>
    </row>
    <row r="1475" spans="1:12" x14ac:dyDescent="0.2">
      <c r="A1475" s="33">
        <v>3942</v>
      </c>
      <c r="B1475" s="33">
        <v>18.100000000000001</v>
      </c>
      <c r="C1475" s="33">
        <v>3942</v>
      </c>
      <c r="D1475" s="33">
        <v>19.399999999999999</v>
      </c>
      <c r="E1475" s="33">
        <v>3942</v>
      </c>
      <c r="F1475" s="33">
        <v>20.399999999999999</v>
      </c>
      <c r="G1475" s="33">
        <v>3942</v>
      </c>
      <c r="H1475" s="33">
        <v>19.8</v>
      </c>
      <c r="I1475" s="33">
        <v>3942</v>
      </c>
      <c r="J1475" s="33">
        <v>26</v>
      </c>
      <c r="K1475" s="33"/>
      <c r="L1475" s="33"/>
    </row>
    <row r="1476" spans="1:12" x14ac:dyDescent="0.2">
      <c r="A1476" s="33">
        <v>3944</v>
      </c>
      <c r="B1476" s="33">
        <v>17.5</v>
      </c>
      <c r="C1476" s="33">
        <v>3944</v>
      </c>
      <c r="D1476" s="33">
        <v>20</v>
      </c>
      <c r="E1476" s="33">
        <v>3944</v>
      </c>
      <c r="F1476" s="33">
        <v>20.3</v>
      </c>
      <c r="G1476" s="33">
        <v>3944</v>
      </c>
      <c r="H1476" s="33">
        <v>19.7</v>
      </c>
      <c r="I1476" s="33">
        <v>3944</v>
      </c>
      <c r="J1476" s="33">
        <v>25.9</v>
      </c>
      <c r="K1476" s="33"/>
      <c r="L1476" s="33"/>
    </row>
    <row r="1477" spans="1:12" x14ac:dyDescent="0.2">
      <c r="A1477" s="33">
        <v>3946</v>
      </c>
      <c r="B1477" s="33">
        <v>18</v>
      </c>
      <c r="C1477" s="33">
        <v>3946</v>
      </c>
      <c r="D1477" s="33">
        <v>19.899999999999999</v>
      </c>
      <c r="E1477" s="33">
        <v>3946</v>
      </c>
      <c r="F1477" s="33">
        <v>20.7</v>
      </c>
      <c r="G1477" s="33">
        <v>3946</v>
      </c>
      <c r="H1477" s="33">
        <v>19.2</v>
      </c>
      <c r="I1477" s="33">
        <v>3946</v>
      </c>
      <c r="J1477" s="33">
        <v>26.1</v>
      </c>
      <c r="K1477" s="33"/>
      <c r="L1477" s="33"/>
    </row>
    <row r="1478" spans="1:12" x14ac:dyDescent="0.2">
      <c r="A1478" s="33">
        <v>3948</v>
      </c>
      <c r="B1478" s="33">
        <v>18.2</v>
      </c>
      <c r="C1478" s="33">
        <v>3948</v>
      </c>
      <c r="D1478" s="33">
        <v>19.5</v>
      </c>
      <c r="E1478" s="33">
        <v>3948</v>
      </c>
      <c r="F1478" s="33">
        <v>20.8</v>
      </c>
      <c r="G1478" s="33">
        <v>3948</v>
      </c>
      <c r="H1478" s="33">
        <v>19.7</v>
      </c>
      <c r="I1478" s="33">
        <v>3948</v>
      </c>
      <c r="J1478" s="33">
        <v>26.1</v>
      </c>
      <c r="K1478" s="33"/>
      <c r="L1478" s="33"/>
    </row>
    <row r="1479" spans="1:12" x14ac:dyDescent="0.2">
      <c r="A1479" s="33">
        <v>3950</v>
      </c>
      <c r="B1479" s="33">
        <v>17.899999999999999</v>
      </c>
      <c r="C1479" s="33">
        <v>3950</v>
      </c>
      <c r="D1479" s="33">
        <v>19.899999999999999</v>
      </c>
      <c r="E1479" s="33">
        <v>3950</v>
      </c>
      <c r="F1479" s="33">
        <v>20.6</v>
      </c>
      <c r="G1479" s="33">
        <v>3950</v>
      </c>
      <c r="H1479" s="33">
        <v>19.7</v>
      </c>
      <c r="I1479" s="33">
        <v>3950</v>
      </c>
      <c r="J1479" s="33">
        <v>26</v>
      </c>
      <c r="K1479" s="33"/>
      <c r="L1479" s="33"/>
    </row>
    <row r="1480" spans="1:12" x14ac:dyDescent="0.2">
      <c r="A1480" s="33">
        <v>3952</v>
      </c>
      <c r="B1480" s="33">
        <v>17.7</v>
      </c>
      <c r="C1480" s="33">
        <v>3952</v>
      </c>
      <c r="D1480" s="33">
        <v>19.399999999999999</v>
      </c>
      <c r="E1480" s="33">
        <v>3952</v>
      </c>
      <c r="F1480" s="33">
        <v>21.1</v>
      </c>
      <c r="G1480" s="33">
        <v>3952</v>
      </c>
      <c r="H1480" s="33">
        <v>19.5</v>
      </c>
      <c r="I1480" s="33">
        <v>3952</v>
      </c>
      <c r="J1480" s="33">
        <v>25.6</v>
      </c>
      <c r="K1480" s="33"/>
      <c r="L1480" s="33"/>
    </row>
    <row r="1481" spans="1:12" x14ac:dyDescent="0.2">
      <c r="A1481" s="33">
        <v>3954</v>
      </c>
      <c r="B1481" s="33">
        <v>17.600000000000001</v>
      </c>
      <c r="C1481" s="33">
        <v>3954</v>
      </c>
      <c r="D1481" s="33">
        <v>20</v>
      </c>
      <c r="E1481" s="33">
        <v>3954</v>
      </c>
      <c r="F1481" s="33">
        <v>21.3</v>
      </c>
      <c r="G1481" s="33">
        <v>3954</v>
      </c>
      <c r="H1481" s="33">
        <v>18.899999999999999</v>
      </c>
      <c r="I1481" s="33">
        <v>3954</v>
      </c>
      <c r="J1481" s="33">
        <v>25.7</v>
      </c>
      <c r="K1481" s="33"/>
      <c r="L1481" s="33"/>
    </row>
    <row r="1482" spans="1:12" x14ac:dyDescent="0.2">
      <c r="A1482" s="33">
        <v>3956</v>
      </c>
      <c r="B1482" s="33">
        <v>17.8</v>
      </c>
      <c r="C1482" s="33">
        <v>3956</v>
      </c>
      <c r="D1482" s="33">
        <v>20</v>
      </c>
      <c r="E1482" s="33">
        <v>3956</v>
      </c>
      <c r="F1482" s="33">
        <v>20.8</v>
      </c>
      <c r="G1482" s="33">
        <v>3956</v>
      </c>
      <c r="H1482" s="33">
        <v>19.5</v>
      </c>
      <c r="I1482" s="33">
        <v>3956</v>
      </c>
      <c r="J1482" s="33">
        <v>25.9</v>
      </c>
      <c r="K1482" s="33"/>
      <c r="L1482" s="33"/>
    </row>
    <row r="1483" spans="1:12" x14ac:dyDescent="0.2">
      <c r="A1483" s="33">
        <v>3958</v>
      </c>
      <c r="B1483" s="33">
        <v>17.899999999999999</v>
      </c>
      <c r="C1483" s="33">
        <v>3958</v>
      </c>
      <c r="D1483" s="33">
        <v>19.600000000000001</v>
      </c>
      <c r="E1483" s="33">
        <v>3958</v>
      </c>
      <c r="F1483" s="33">
        <v>21.1</v>
      </c>
      <c r="G1483" s="33">
        <v>3958</v>
      </c>
      <c r="H1483" s="33">
        <v>19.5</v>
      </c>
      <c r="I1483" s="33">
        <v>3958</v>
      </c>
      <c r="J1483" s="33">
        <v>25.7</v>
      </c>
      <c r="K1483" s="33"/>
      <c r="L1483" s="33"/>
    </row>
    <row r="1484" spans="1:12" x14ac:dyDescent="0.2">
      <c r="A1484" s="33">
        <v>3960</v>
      </c>
      <c r="B1484" s="33">
        <v>17.899999999999999</v>
      </c>
      <c r="C1484" s="33">
        <v>3960</v>
      </c>
      <c r="D1484" s="33">
        <v>19.7</v>
      </c>
      <c r="E1484" s="33">
        <v>3960</v>
      </c>
      <c r="F1484" s="33">
        <v>20.7</v>
      </c>
      <c r="G1484" s="33">
        <v>3960</v>
      </c>
      <c r="H1484" s="33">
        <v>19.5</v>
      </c>
      <c r="I1484" s="33">
        <v>3960</v>
      </c>
      <c r="J1484" s="33">
        <v>25.7</v>
      </c>
      <c r="K1484" s="33"/>
      <c r="L1484" s="33"/>
    </row>
    <row r="1485" spans="1:12" x14ac:dyDescent="0.2">
      <c r="A1485" s="33">
        <v>3962</v>
      </c>
      <c r="B1485" s="33">
        <v>18.100000000000001</v>
      </c>
      <c r="C1485" s="33">
        <v>3962</v>
      </c>
      <c r="D1485" s="33">
        <v>19.899999999999999</v>
      </c>
      <c r="E1485" s="33">
        <v>3962</v>
      </c>
      <c r="F1485" s="33">
        <v>20.7</v>
      </c>
      <c r="G1485" s="33">
        <v>3962</v>
      </c>
      <c r="H1485" s="33">
        <v>19.399999999999999</v>
      </c>
      <c r="I1485" s="33">
        <v>3962</v>
      </c>
      <c r="J1485" s="33">
        <v>25.8</v>
      </c>
      <c r="K1485" s="33"/>
      <c r="L1485" s="33"/>
    </row>
    <row r="1486" spans="1:12" x14ac:dyDescent="0.2">
      <c r="A1486" s="33">
        <v>3964</v>
      </c>
      <c r="B1486" s="33">
        <v>18</v>
      </c>
      <c r="C1486" s="33">
        <v>3964</v>
      </c>
      <c r="D1486" s="33">
        <v>20</v>
      </c>
      <c r="E1486" s="33">
        <v>3964</v>
      </c>
      <c r="F1486" s="33">
        <v>18.899999999999999</v>
      </c>
      <c r="G1486" s="33">
        <v>3964</v>
      </c>
      <c r="H1486" s="33">
        <v>19.3</v>
      </c>
      <c r="I1486" s="33">
        <v>3964</v>
      </c>
      <c r="J1486" s="33">
        <v>25.9</v>
      </c>
      <c r="K1486" s="33"/>
      <c r="L1486" s="33"/>
    </row>
    <row r="1487" spans="1:12" x14ac:dyDescent="0.2">
      <c r="A1487" s="33">
        <v>3966</v>
      </c>
      <c r="B1487" s="33">
        <v>17.899999999999999</v>
      </c>
      <c r="C1487" s="33">
        <v>3966</v>
      </c>
      <c r="D1487" s="33">
        <v>20</v>
      </c>
      <c r="E1487" s="33">
        <v>3966</v>
      </c>
      <c r="F1487" s="33">
        <v>20.9</v>
      </c>
      <c r="G1487" s="33">
        <v>3966</v>
      </c>
      <c r="H1487" s="33">
        <v>19.600000000000001</v>
      </c>
      <c r="I1487" s="33">
        <v>3966</v>
      </c>
      <c r="J1487" s="33">
        <v>25.9</v>
      </c>
      <c r="K1487" s="33"/>
      <c r="L1487" s="33"/>
    </row>
    <row r="1488" spans="1:12" x14ac:dyDescent="0.2">
      <c r="A1488" s="33">
        <v>3968</v>
      </c>
      <c r="B1488" s="33">
        <v>17.899999999999999</v>
      </c>
      <c r="C1488" s="33">
        <v>3968</v>
      </c>
      <c r="D1488" s="33">
        <v>19.7</v>
      </c>
      <c r="E1488" s="33">
        <v>3968</v>
      </c>
      <c r="F1488" s="33">
        <v>20.8</v>
      </c>
      <c r="G1488" s="33">
        <v>3968</v>
      </c>
      <c r="H1488" s="33">
        <v>19.399999999999999</v>
      </c>
      <c r="I1488" s="33">
        <v>3968</v>
      </c>
      <c r="J1488" s="33">
        <v>25.4</v>
      </c>
      <c r="K1488" s="33"/>
      <c r="L1488" s="33"/>
    </row>
    <row r="1489" spans="1:12" x14ac:dyDescent="0.2">
      <c r="A1489" s="33">
        <v>3970</v>
      </c>
      <c r="B1489" s="33">
        <v>17.899999999999999</v>
      </c>
      <c r="C1489" s="33">
        <v>3970</v>
      </c>
      <c r="D1489" s="33">
        <v>19.899999999999999</v>
      </c>
      <c r="E1489" s="33">
        <v>3970</v>
      </c>
      <c r="F1489" s="33">
        <v>21</v>
      </c>
      <c r="G1489" s="33">
        <v>3970</v>
      </c>
      <c r="H1489" s="33">
        <v>19.3</v>
      </c>
      <c r="I1489" s="33">
        <v>3970</v>
      </c>
      <c r="J1489" s="33">
        <v>25.8</v>
      </c>
      <c r="K1489" s="33"/>
      <c r="L1489" s="33"/>
    </row>
    <row r="1490" spans="1:12" x14ac:dyDescent="0.2">
      <c r="A1490" s="33">
        <v>3972</v>
      </c>
      <c r="B1490" s="33">
        <v>18</v>
      </c>
      <c r="C1490" s="33">
        <v>3972</v>
      </c>
      <c r="D1490" s="33">
        <v>20</v>
      </c>
      <c r="E1490" s="33">
        <v>3972</v>
      </c>
      <c r="F1490" s="33">
        <v>21</v>
      </c>
      <c r="G1490" s="33">
        <v>3972</v>
      </c>
      <c r="H1490" s="33">
        <v>19.2</v>
      </c>
      <c r="I1490" s="33">
        <v>3972</v>
      </c>
      <c r="J1490" s="33">
        <v>25.5</v>
      </c>
      <c r="K1490" s="33"/>
      <c r="L1490" s="33"/>
    </row>
    <row r="1491" spans="1:12" x14ac:dyDescent="0.2">
      <c r="A1491" s="33">
        <v>3974</v>
      </c>
      <c r="B1491" s="33">
        <v>18</v>
      </c>
      <c r="C1491" s="33">
        <v>3974</v>
      </c>
      <c r="D1491" s="33">
        <v>19.5</v>
      </c>
      <c r="E1491" s="33">
        <v>3974</v>
      </c>
      <c r="F1491" s="33">
        <v>20.9</v>
      </c>
      <c r="G1491" s="33">
        <v>3974</v>
      </c>
      <c r="H1491" s="33">
        <v>19.3</v>
      </c>
      <c r="I1491" s="33">
        <v>3974</v>
      </c>
      <c r="J1491" s="33">
        <v>25.5</v>
      </c>
      <c r="K1491" s="33"/>
      <c r="L1491" s="33"/>
    </row>
    <row r="1492" spans="1:12" x14ac:dyDescent="0.2">
      <c r="A1492" s="33">
        <v>3976</v>
      </c>
      <c r="B1492" s="33">
        <v>18.2</v>
      </c>
      <c r="C1492" s="33">
        <v>3976</v>
      </c>
      <c r="D1492" s="33">
        <v>19.7</v>
      </c>
      <c r="E1492" s="33">
        <v>3976</v>
      </c>
      <c r="F1492" s="33">
        <v>21.3</v>
      </c>
      <c r="G1492" s="33">
        <v>3976</v>
      </c>
      <c r="H1492" s="33">
        <v>19.100000000000001</v>
      </c>
      <c r="I1492" s="33">
        <v>3976</v>
      </c>
      <c r="J1492" s="33">
        <v>25.5</v>
      </c>
      <c r="K1492" s="33"/>
      <c r="L1492" s="33"/>
    </row>
    <row r="1493" spans="1:12" x14ac:dyDescent="0.2">
      <c r="A1493" s="33">
        <v>3978</v>
      </c>
      <c r="B1493" s="33">
        <v>18.3</v>
      </c>
      <c r="C1493" s="33">
        <v>3978</v>
      </c>
      <c r="D1493" s="33">
        <v>20</v>
      </c>
      <c r="E1493" s="33">
        <v>3978</v>
      </c>
      <c r="F1493" s="33">
        <v>21</v>
      </c>
      <c r="G1493" s="33">
        <v>3978</v>
      </c>
      <c r="H1493" s="33">
        <v>19</v>
      </c>
      <c r="I1493" s="33">
        <v>3978</v>
      </c>
      <c r="J1493" s="33">
        <v>25.5</v>
      </c>
      <c r="K1493" s="33"/>
      <c r="L1493" s="33"/>
    </row>
    <row r="1494" spans="1:12" x14ac:dyDescent="0.2">
      <c r="A1494" s="33">
        <v>3980</v>
      </c>
      <c r="B1494" s="33">
        <v>17.899999999999999</v>
      </c>
      <c r="C1494" s="33">
        <v>3980</v>
      </c>
      <c r="D1494" s="33">
        <v>19.8</v>
      </c>
      <c r="E1494" s="33">
        <v>3980</v>
      </c>
      <c r="F1494" s="33">
        <v>20.5</v>
      </c>
      <c r="G1494" s="33">
        <v>3980</v>
      </c>
      <c r="H1494" s="33">
        <v>19</v>
      </c>
      <c r="I1494" s="33">
        <v>3980</v>
      </c>
      <c r="J1494" s="33">
        <v>25.8</v>
      </c>
      <c r="K1494" s="33"/>
      <c r="L1494" s="33"/>
    </row>
    <row r="1495" spans="1:12" x14ac:dyDescent="0.2">
      <c r="A1495" s="33">
        <v>3982</v>
      </c>
      <c r="B1495" s="33">
        <v>17.8</v>
      </c>
      <c r="C1495" s="33">
        <v>3982</v>
      </c>
      <c r="D1495" s="33">
        <v>19.600000000000001</v>
      </c>
      <c r="E1495" s="33">
        <v>3982</v>
      </c>
      <c r="F1495" s="33">
        <v>20.8</v>
      </c>
      <c r="G1495" s="33">
        <v>3982</v>
      </c>
      <c r="H1495" s="33">
        <v>19</v>
      </c>
      <c r="I1495" s="33">
        <v>3982</v>
      </c>
      <c r="J1495" s="33">
        <v>25.7</v>
      </c>
      <c r="K1495" s="33"/>
      <c r="L1495" s="33"/>
    </row>
    <row r="1496" spans="1:12" x14ac:dyDescent="0.2">
      <c r="A1496" s="33">
        <v>3984</v>
      </c>
      <c r="B1496" s="33">
        <v>17.8</v>
      </c>
      <c r="C1496" s="33">
        <v>3984</v>
      </c>
      <c r="D1496" s="33">
        <v>19.899999999999999</v>
      </c>
      <c r="E1496" s="33">
        <v>3984</v>
      </c>
      <c r="F1496" s="33">
        <v>21</v>
      </c>
      <c r="G1496" s="33">
        <v>3984</v>
      </c>
      <c r="H1496" s="33">
        <v>18.3</v>
      </c>
      <c r="I1496" s="33">
        <v>3984</v>
      </c>
      <c r="J1496" s="33">
        <v>25.5</v>
      </c>
      <c r="K1496" s="33"/>
      <c r="L1496" s="33"/>
    </row>
    <row r="1497" spans="1:12" x14ac:dyDescent="0.2">
      <c r="A1497" s="33">
        <v>3986</v>
      </c>
      <c r="B1497" s="33">
        <v>17.7</v>
      </c>
      <c r="C1497" s="33">
        <v>3986</v>
      </c>
      <c r="D1497" s="33">
        <v>19.899999999999999</v>
      </c>
      <c r="E1497" s="33">
        <v>3986</v>
      </c>
      <c r="F1497" s="33">
        <v>21</v>
      </c>
      <c r="G1497" s="33">
        <v>3986</v>
      </c>
      <c r="H1497" s="33">
        <v>19</v>
      </c>
      <c r="I1497" s="33">
        <v>3986</v>
      </c>
      <c r="J1497" s="33">
        <v>25.6</v>
      </c>
      <c r="K1497" s="33"/>
      <c r="L1497" s="33"/>
    </row>
    <row r="1498" spans="1:12" x14ac:dyDescent="0.2">
      <c r="A1498" s="33">
        <v>3988</v>
      </c>
      <c r="B1498" s="33">
        <v>17.8</v>
      </c>
      <c r="C1498" s="33">
        <v>3988</v>
      </c>
      <c r="D1498" s="33">
        <v>20</v>
      </c>
      <c r="E1498" s="33">
        <v>3988</v>
      </c>
      <c r="F1498" s="33">
        <v>21.2</v>
      </c>
      <c r="G1498" s="33">
        <v>3988</v>
      </c>
      <c r="H1498" s="33">
        <v>18.899999999999999</v>
      </c>
      <c r="I1498" s="33">
        <v>3988</v>
      </c>
      <c r="J1498" s="33">
        <v>25.7</v>
      </c>
      <c r="K1498" s="33"/>
      <c r="L1498" s="33"/>
    </row>
    <row r="1499" spans="1:12" x14ac:dyDescent="0.2">
      <c r="A1499" s="33">
        <v>3990</v>
      </c>
      <c r="B1499" s="33">
        <v>17.899999999999999</v>
      </c>
      <c r="C1499" s="33">
        <v>3990</v>
      </c>
      <c r="D1499" s="33">
        <v>19.5</v>
      </c>
      <c r="E1499" s="33">
        <v>3990</v>
      </c>
      <c r="F1499" s="33">
        <v>20.9</v>
      </c>
      <c r="G1499" s="33">
        <v>3990</v>
      </c>
      <c r="H1499" s="33">
        <v>18.899999999999999</v>
      </c>
      <c r="I1499" s="33">
        <v>3990</v>
      </c>
      <c r="J1499" s="33">
        <v>25.5</v>
      </c>
      <c r="K1499" s="33"/>
      <c r="L1499" s="33"/>
    </row>
    <row r="1500" spans="1:12" x14ac:dyDescent="0.2">
      <c r="A1500" s="33">
        <v>3992</v>
      </c>
      <c r="B1500" s="33">
        <v>18</v>
      </c>
      <c r="C1500" s="33">
        <v>3992</v>
      </c>
      <c r="D1500" s="33">
        <v>19.3</v>
      </c>
      <c r="E1500" s="33">
        <v>3992</v>
      </c>
      <c r="F1500" s="33">
        <v>20.8</v>
      </c>
      <c r="G1500" s="33">
        <v>3992</v>
      </c>
      <c r="H1500" s="33">
        <v>18.8</v>
      </c>
      <c r="I1500" s="33">
        <v>3992</v>
      </c>
      <c r="J1500" s="33">
        <v>25.6</v>
      </c>
      <c r="K1500" s="33"/>
      <c r="L1500" s="33"/>
    </row>
    <row r="1501" spans="1:12" x14ac:dyDescent="0.2">
      <c r="A1501" s="33">
        <v>3994</v>
      </c>
      <c r="B1501" s="33">
        <v>18.100000000000001</v>
      </c>
      <c r="C1501" s="33">
        <v>3994</v>
      </c>
      <c r="D1501" s="33">
        <v>19.8</v>
      </c>
      <c r="E1501" s="33">
        <v>3994</v>
      </c>
      <c r="F1501" s="33">
        <v>20.6</v>
      </c>
      <c r="G1501" s="33">
        <v>3994</v>
      </c>
      <c r="H1501" s="33">
        <v>18.600000000000001</v>
      </c>
      <c r="I1501" s="33">
        <v>3994</v>
      </c>
      <c r="J1501" s="33">
        <v>25.4</v>
      </c>
      <c r="K1501" s="33"/>
      <c r="L1501" s="33"/>
    </row>
    <row r="1502" spans="1:12" x14ac:dyDescent="0.2">
      <c r="A1502" s="33">
        <v>3996</v>
      </c>
      <c r="B1502" s="33">
        <v>17.7</v>
      </c>
      <c r="C1502" s="33">
        <v>3996</v>
      </c>
      <c r="D1502" s="33">
        <v>19.8</v>
      </c>
      <c r="E1502" s="33">
        <v>3996</v>
      </c>
      <c r="F1502" s="33">
        <v>20.9</v>
      </c>
      <c r="G1502" s="33">
        <v>3996</v>
      </c>
      <c r="H1502" s="33">
        <v>19</v>
      </c>
      <c r="I1502" s="33">
        <v>3996</v>
      </c>
      <c r="J1502" s="33">
        <v>25.6</v>
      </c>
      <c r="K1502" s="33"/>
      <c r="L1502" s="33"/>
    </row>
    <row r="1503" spans="1:12" x14ac:dyDescent="0.2">
      <c r="A1503" s="33">
        <v>3998</v>
      </c>
      <c r="B1503" s="33">
        <v>18.100000000000001</v>
      </c>
      <c r="C1503" s="33">
        <v>3998</v>
      </c>
      <c r="D1503" s="33">
        <v>20</v>
      </c>
      <c r="E1503" s="33">
        <v>3998</v>
      </c>
      <c r="F1503" s="33">
        <v>20.9</v>
      </c>
      <c r="G1503" s="33">
        <v>3998</v>
      </c>
      <c r="H1503" s="33">
        <v>19</v>
      </c>
      <c r="I1503" s="33">
        <v>3998</v>
      </c>
      <c r="J1503" s="33">
        <v>26</v>
      </c>
      <c r="K1503" s="33"/>
      <c r="L1503" s="33"/>
    </row>
    <row r="1504" spans="1:12" x14ac:dyDescent="0.2">
      <c r="A1504" s="33">
        <v>4000</v>
      </c>
      <c r="B1504" s="33">
        <v>18</v>
      </c>
      <c r="C1504" s="33">
        <v>4000</v>
      </c>
      <c r="D1504" s="33">
        <v>20.100000000000001</v>
      </c>
      <c r="E1504" s="33">
        <v>4000</v>
      </c>
      <c r="F1504" s="33">
        <v>21</v>
      </c>
      <c r="G1504" s="33">
        <v>4000</v>
      </c>
      <c r="H1504" s="33">
        <v>19</v>
      </c>
      <c r="I1504" s="33">
        <v>4000</v>
      </c>
      <c r="J1504" s="33">
        <v>25.7</v>
      </c>
      <c r="K1504" s="33"/>
      <c r="L1504" s="33"/>
    </row>
    <row r="1505" spans="1:12" x14ac:dyDescent="0.2">
      <c r="A1505" s="33">
        <v>4002</v>
      </c>
      <c r="B1505" s="33">
        <v>18</v>
      </c>
      <c r="C1505" s="33">
        <v>4002</v>
      </c>
      <c r="D1505" s="33">
        <v>20</v>
      </c>
      <c r="E1505" s="33">
        <v>4002</v>
      </c>
      <c r="F1505" s="33">
        <v>20.7</v>
      </c>
      <c r="G1505" s="33">
        <v>4002</v>
      </c>
      <c r="H1505" s="33">
        <v>19</v>
      </c>
      <c r="I1505" s="33">
        <v>4002</v>
      </c>
      <c r="J1505" s="33">
        <v>25.3</v>
      </c>
      <c r="K1505" s="33"/>
      <c r="L1505" s="33"/>
    </row>
    <row r="1506" spans="1:12" x14ac:dyDescent="0.2">
      <c r="A1506" s="33">
        <v>4004</v>
      </c>
      <c r="B1506" s="33">
        <v>18.100000000000001</v>
      </c>
      <c r="C1506" s="33">
        <v>4004</v>
      </c>
      <c r="D1506" s="33">
        <v>19.5</v>
      </c>
      <c r="E1506" s="33">
        <v>4004</v>
      </c>
      <c r="F1506" s="33">
        <v>20.7</v>
      </c>
      <c r="G1506" s="33">
        <v>4004</v>
      </c>
      <c r="H1506" s="33">
        <v>18.7</v>
      </c>
      <c r="I1506" s="33">
        <v>4004</v>
      </c>
      <c r="J1506" s="33">
        <v>25.4</v>
      </c>
      <c r="K1506" s="33"/>
      <c r="L1506" s="33"/>
    </row>
    <row r="1507" spans="1:12" x14ac:dyDescent="0.2">
      <c r="A1507" s="33">
        <v>4006</v>
      </c>
      <c r="B1507" s="33">
        <v>17.899999999999999</v>
      </c>
      <c r="C1507" s="33">
        <v>4006</v>
      </c>
      <c r="D1507" s="33">
        <v>19.5</v>
      </c>
      <c r="E1507" s="33">
        <v>4006</v>
      </c>
      <c r="F1507" s="33">
        <v>20.8</v>
      </c>
      <c r="G1507" s="33">
        <v>4006</v>
      </c>
      <c r="H1507" s="33">
        <v>18.600000000000001</v>
      </c>
      <c r="I1507" s="33">
        <v>4006</v>
      </c>
      <c r="J1507" s="33">
        <v>25.5</v>
      </c>
      <c r="K1507" s="33"/>
      <c r="L1507" s="33"/>
    </row>
    <row r="1508" spans="1:12" x14ac:dyDescent="0.2">
      <c r="A1508" s="33">
        <v>4008</v>
      </c>
      <c r="B1508" s="33">
        <v>17.600000000000001</v>
      </c>
      <c r="C1508" s="33">
        <v>4008</v>
      </c>
      <c r="D1508" s="33">
        <v>19.8</v>
      </c>
      <c r="E1508" s="33">
        <v>4008</v>
      </c>
      <c r="F1508" s="33">
        <v>20.9</v>
      </c>
      <c r="G1508" s="33">
        <v>4008</v>
      </c>
      <c r="H1508" s="33">
        <v>18.7</v>
      </c>
      <c r="I1508" s="33">
        <v>4008</v>
      </c>
      <c r="J1508" s="33">
        <v>25.5</v>
      </c>
      <c r="K1508" s="33"/>
      <c r="L1508" s="33"/>
    </row>
    <row r="1509" spans="1:12" x14ac:dyDescent="0.2">
      <c r="A1509" s="33">
        <v>4010</v>
      </c>
      <c r="B1509" s="33">
        <v>18</v>
      </c>
      <c r="C1509" s="33">
        <v>4010</v>
      </c>
      <c r="D1509" s="33">
        <v>19.600000000000001</v>
      </c>
      <c r="E1509" s="33">
        <v>4010</v>
      </c>
      <c r="F1509" s="33">
        <v>21.3</v>
      </c>
      <c r="G1509" s="33">
        <v>4010</v>
      </c>
      <c r="H1509" s="33">
        <v>18.8</v>
      </c>
      <c r="I1509" s="33">
        <v>4010</v>
      </c>
      <c r="J1509" s="33">
        <v>25</v>
      </c>
      <c r="K1509" s="33"/>
      <c r="L1509" s="33"/>
    </row>
    <row r="1510" spans="1:12" x14ac:dyDescent="0.2">
      <c r="A1510" s="33">
        <v>4012</v>
      </c>
      <c r="B1510" s="33">
        <v>18.2</v>
      </c>
      <c r="C1510" s="33">
        <v>4012</v>
      </c>
      <c r="D1510" s="33">
        <v>19.899999999999999</v>
      </c>
      <c r="E1510" s="33">
        <v>4012</v>
      </c>
      <c r="F1510" s="33">
        <v>20.9</v>
      </c>
      <c r="G1510" s="33">
        <v>4012</v>
      </c>
      <c r="H1510" s="33">
        <v>18.8</v>
      </c>
      <c r="I1510" s="33">
        <v>4012</v>
      </c>
      <c r="J1510" s="33">
        <v>25.1</v>
      </c>
      <c r="K1510" s="33"/>
      <c r="L1510" s="33"/>
    </row>
    <row r="1511" spans="1:12" x14ac:dyDescent="0.2">
      <c r="A1511" s="33">
        <v>4014</v>
      </c>
      <c r="B1511" s="33">
        <v>18.2</v>
      </c>
      <c r="C1511" s="33">
        <v>4014</v>
      </c>
      <c r="D1511" s="33">
        <v>19.7</v>
      </c>
      <c r="E1511" s="33">
        <v>4014</v>
      </c>
      <c r="F1511" s="33">
        <v>21</v>
      </c>
      <c r="G1511" s="33">
        <v>4014</v>
      </c>
      <c r="H1511" s="33">
        <v>18.7</v>
      </c>
      <c r="I1511" s="33">
        <v>4014</v>
      </c>
      <c r="J1511" s="33">
        <v>25.1</v>
      </c>
      <c r="K1511" s="33"/>
      <c r="L1511" s="33"/>
    </row>
    <row r="1512" spans="1:12" x14ac:dyDescent="0.2">
      <c r="A1512" s="33">
        <v>4016</v>
      </c>
      <c r="B1512" s="33">
        <v>18</v>
      </c>
      <c r="C1512" s="33">
        <v>4016</v>
      </c>
      <c r="D1512" s="33">
        <v>19.399999999999999</v>
      </c>
      <c r="E1512" s="33">
        <v>4016</v>
      </c>
      <c r="F1512" s="33">
        <v>20.6</v>
      </c>
      <c r="G1512" s="33">
        <v>4016</v>
      </c>
      <c r="H1512" s="33">
        <v>18.2</v>
      </c>
      <c r="I1512" s="33">
        <v>4016</v>
      </c>
      <c r="J1512" s="33">
        <v>24.9</v>
      </c>
      <c r="K1512" s="33"/>
      <c r="L1512" s="33"/>
    </row>
    <row r="1513" spans="1:12" x14ac:dyDescent="0.2">
      <c r="A1513" s="33">
        <v>4018</v>
      </c>
      <c r="B1513" s="33">
        <v>18.100000000000001</v>
      </c>
      <c r="C1513" s="33">
        <v>4018</v>
      </c>
      <c r="D1513" s="33">
        <v>19.8</v>
      </c>
      <c r="E1513" s="33">
        <v>4018</v>
      </c>
      <c r="F1513" s="33">
        <v>20.7</v>
      </c>
      <c r="G1513" s="33">
        <v>4018</v>
      </c>
      <c r="H1513" s="33">
        <v>18.399999999999999</v>
      </c>
      <c r="I1513" s="33">
        <v>4018</v>
      </c>
      <c r="J1513" s="33">
        <v>25.1</v>
      </c>
      <c r="K1513" s="33"/>
      <c r="L1513" s="33"/>
    </row>
    <row r="1514" spans="1:12" x14ac:dyDescent="0.2">
      <c r="A1514" s="33">
        <v>4020</v>
      </c>
      <c r="B1514" s="33">
        <v>18</v>
      </c>
      <c r="C1514" s="33">
        <v>4020</v>
      </c>
      <c r="D1514" s="33">
        <v>19.8</v>
      </c>
      <c r="E1514" s="33">
        <v>4020</v>
      </c>
      <c r="F1514" s="33">
        <v>20.8</v>
      </c>
      <c r="G1514" s="33">
        <v>4020</v>
      </c>
      <c r="H1514" s="33">
        <v>18.5</v>
      </c>
      <c r="I1514" s="33">
        <v>4020</v>
      </c>
      <c r="J1514" s="33">
        <v>24.8</v>
      </c>
      <c r="K1514" s="33"/>
      <c r="L1514" s="33"/>
    </row>
    <row r="1515" spans="1:12" x14ac:dyDescent="0.2">
      <c r="A1515" s="33">
        <v>4022</v>
      </c>
      <c r="B1515" s="33">
        <v>18.2</v>
      </c>
      <c r="C1515" s="33">
        <v>4022</v>
      </c>
      <c r="D1515" s="33">
        <v>19.899999999999999</v>
      </c>
      <c r="E1515" s="33">
        <v>4022</v>
      </c>
      <c r="F1515" s="33">
        <v>20.9</v>
      </c>
      <c r="G1515" s="33">
        <v>4022</v>
      </c>
      <c r="H1515" s="33">
        <v>18.7</v>
      </c>
      <c r="I1515" s="33">
        <v>4022</v>
      </c>
      <c r="J1515" s="33">
        <v>24.9</v>
      </c>
      <c r="K1515" s="33"/>
      <c r="L1515" s="33"/>
    </row>
    <row r="1516" spans="1:12" x14ac:dyDescent="0.2">
      <c r="A1516" s="33">
        <v>4024</v>
      </c>
      <c r="B1516" s="33">
        <v>18.399999999999999</v>
      </c>
      <c r="C1516" s="33">
        <v>4024</v>
      </c>
      <c r="D1516" s="33">
        <v>19.7</v>
      </c>
      <c r="E1516" s="33">
        <v>4024</v>
      </c>
      <c r="F1516" s="33">
        <v>21.1</v>
      </c>
      <c r="G1516" s="33">
        <v>4024</v>
      </c>
      <c r="H1516" s="33">
        <v>18.5</v>
      </c>
      <c r="I1516" s="33">
        <v>4024</v>
      </c>
      <c r="J1516" s="33">
        <v>24.7</v>
      </c>
      <c r="K1516" s="33"/>
      <c r="L1516" s="33"/>
    </row>
    <row r="1517" spans="1:12" x14ac:dyDescent="0.2">
      <c r="A1517" s="33">
        <v>4026</v>
      </c>
      <c r="B1517" s="33">
        <v>18.3</v>
      </c>
      <c r="C1517" s="33">
        <v>4026</v>
      </c>
      <c r="D1517" s="33">
        <v>19.8</v>
      </c>
      <c r="E1517" s="33">
        <v>4026</v>
      </c>
      <c r="F1517" s="33">
        <v>20.9</v>
      </c>
      <c r="G1517" s="33">
        <v>4026</v>
      </c>
      <c r="H1517" s="33">
        <v>18.5</v>
      </c>
      <c r="I1517" s="33">
        <v>4026</v>
      </c>
      <c r="J1517" s="33">
        <v>25.2</v>
      </c>
      <c r="K1517" s="33"/>
      <c r="L1517" s="33"/>
    </row>
    <row r="1518" spans="1:12" x14ac:dyDescent="0.2">
      <c r="A1518" s="33">
        <v>4028</v>
      </c>
      <c r="B1518" s="33">
        <v>18</v>
      </c>
      <c r="C1518" s="33">
        <v>4028</v>
      </c>
      <c r="D1518" s="33">
        <v>20.100000000000001</v>
      </c>
      <c r="E1518" s="33">
        <v>4028</v>
      </c>
      <c r="F1518" s="33">
        <v>21.1</v>
      </c>
      <c r="G1518" s="33">
        <v>4028</v>
      </c>
      <c r="H1518" s="33">
        <v>18.600000000000001</v>
      </c>
      <c r="I1518" s="33">
        <v>4028</v>
      </c>
      <c r="J1518" s="33">
        <v>25.3</v>
      </c>
      <c r="K1518" s="33"/>
      <c r="L1518" s="33"/>
    </row>
    <row r="1519" spans="1:12" x14ac:dyDescent="0.2">
      <c r="A1519" s="33">
        <v>4030</v>
      </c>
      <c r="B1519" s="33">
        <v>18.100000000000001</v>
      </c>
      <c r="C1519" s="33">
        <v>4030</v>
      </c>
      <c r="D1519" s="33">
        <v>19.8</v>
      </c>
      <c r="E1519" s="33">
        <v>4030</v>
      </c>
      <c r="F1519" s="33">
        <v>21.2</v>
      </c>
      <c r="G1519" s="33">
        <v>4030</v>
      </c>
      <c r="H1519" s="33">
        <v>18.100000000000001</v>
      </c>
      <c r="I1519" s="33">
        <v>4030</v>
      </c>
      <c r="J1519" s="33">
        <v>25.1</v>
      </c>
      <c r="K1519" s="33"/>
      <c r="L1519" s="33"/>
    </row>
    <row r="1520" spans="1:12" x14ac:dyDescent="0.2">
      <c r="A1520" s="33">
        <v>4032</v>
      </c>
      <c r="B1520" s="33">
        <v>18</v>
      </c>
      <c r="C1520" s="33">
        <v>4032</v>
      </c>
      <c r="D1520" s="33">
        <v>20.3</v>
      </c>
      <c r="E1520" s="33">
        <v>4032</v>
      </c>
      <c r="F1520" s="33">
        <v>21.5</v>
      </c>
      <c r="G1520" s="33">
        <v>4032</v>
      </c>
      <c r="H1520" s="33">
        <v>18.600000000000001</v>
      </c>
      <c r="I1520" s="33">
        <v>4032</v>
      </c>
      <c r="J1520" s="33">
        <v>24.9</v>
      </c>
      <c r="K1520" s="33"/>
      <c r="L1520" s="33"/>
    </row>
    <row r="1521" spans="1:12" x14ac:dyDescent="0.2">
      <c r="A1521" s="33">
        <v>4034</v>
      </c>
      <c r="B1521" s="33">
        <v>18.100000000000001</v>
      </c>
      <c r="C1521" s="33">
        <v>4034</v>
      </c>
      <c r="D1521" s="33">
        <v>20.5</v>
      </c>
      <c r="E1521" s="33">
        <v>4034</v>
      </c>
      <c r="F1521" s="33">
        <v>21.2</v>
      </c>
      <c r="G1521" s="33">
        <v>4034</v>
      </c>
      <c r="H1521" s="33">
        <v>18.5</v>
      </c>
      <c r="I1521" s="33">
        <v>4034</v>
      </c>
      <c r="J1521" s="33">
        <v>24.9</v>
      </c>
      <c r="K1521" s="33"/>
      <c r="L1521" s="33"/>
    </row>
    <row r="1522" spans="1:12" x14ac:dyDescent="0.2">
      <c r="A1522" s="33">
        <v>4036</v>
      </c>
      <c r="B1522" s="33">
        <v>17.899999999999999</v>
      </c>
      <c r="C1522" s="33">
        <v>4036</v>
      </c>
      <c r="D1522" s="33">
        <v>20.100000000000001</v>
      </c>
      <c r="E1522" s="33">
        <v>4036</v>
      </c>
      <c r="F1522" s="33">
        <v>21.2</v>
      </c>
      <c r="G1522" s="33">
        <v>4036</v>
      </c>
      <c r="H1522" s="33">
        <v>18.5</v>
      </c>
      <c r="I1522" s="33">
        <v>4036</v>
      </c>
      <c r="J1522" s="33">
        <v>24.9</v>
      </c>
      <c r="K1522" s="33"/>
      <c r="L1522" s="33"/>
    </row>
    <row r="1523" spans="1:12" x14ac:dyDescent="0.2">
      <c r="A1523" s="33">
        <v>4038</v>
      </c>
      <c r="B1523" s="33">
        <v>17.600000000000001</v>
      </c>
      <c r="C1523" s="33">
        <v>4038</v>
      </c>
      <c r="D1523" s="33">
        <v>19.7</v>
      </c>
      <c r="E1523" s="33">
        <v>4038</v>
      </c>
      <c r="F1523" s="33">
        <v>20.9</v>
      </c>
      <c r="G1523" s="33">
        <v>4038</v>
      </c>
      <c r="H1523" s="33">
        <v>18.399999999999999</v>
      </c>
      <c r="I1523" s="33">
        <v>4038</v>
      </c>
      <c r="J1523" s="33">
        <v>25</v>
      </c>
      <c r="K1523" s="33"/>
      <c r="L1523" s="33"/>
    </row>
    <row r="1524" spans="1:12" x14ac:dyDescent="0.2">
      <c r="A1524" s="33">
        <v>4040</v>
      </c>
      <c r="B1524" s="33">
        <v>18</v>
      </c>
      <c r="C1524" s="33">
        <v>4040</v>
      </c>
      <c r="D1524" s="33">
        <v>19.8</v>
      </c>
      <c r="E1524" s="33">
        <v>4040</v>
      </c>
      <c r="F1524" s="33">
        <v>20.9</v>
      </c>
      <c r="G1524" s="33">
        <v>4040</v>
      </c>
      <c r="H1524" s="33">
        <v>18.3</v>
      </c>
      <c r="I1524" s="33">
        <v>4040</v>
      </c>
      <c r="J1524" s="33">
        <v>24.7</v>
      </c>
      <c r="K1524" s="33"/>
      <c r="L1524" s="33"/>
    </row>
    <row r="1525" spans="1:12" x14ac:dyDescent="0.2">
      <c r="A1525" s="33">
        <v>4042</v>
      </c>
      <c r="B1525" s="33">
        <v>18</v>
      </c>
      <c r="C1525" s="33">
        <v>4042</v>
      </c>
      <c r="D1525" s="33">
        <v>19.8</v>
      </c>
      <c r="E1525" s="33">
        <v>4042</v>
      </c>
      <c r="F1525" s="33">
        <v>21.1</v>
      </c>
      <c r="G1525" s="33">
        <v>4042</v>
      </c>
      <c r="H1525" s="33">
        <v>18.600000000000001</v>
      </c>
      <c r="I1525" s="33">
        <v>4042</v>
      </c>
      <c r="J1525" s="33">
        <v>24.7</v>
      </c>
      <c r="K1525" s="33"/>
      <c r="L1525" s="33"/>
    </row>
    <row r="1526" spans="1:12" x14ac:dyDescent="0.2">
      <c r="A1526" s="33">
        <v>4044</v>
      </c>
      <c r="B1526" s="33">
        <v>18.100000000000001</v>
      </c>
      <c r="C1526" s="33">
        <v>4044</v>
      </c>
      <c r="D1526" s="33">
        <v>19.8</v>
      </c>
      <c r="E1526" s="33">
        <v>4044</v>
      </c>
      <c r="F1526" s="33">
        <v>21.1</v>
      </c>
      <c r="G1526" s="33">
        <v>4044</v>
      </c>
      <c r="H1526" s="33">
        <v>18.399999999999999</v>
      </c>
      <c r="I1526" s="33">
        <v>4044</v>
      </c>
      <c r="J1526" s="33">
        <v>24.6</v>
      </c>
      <c r="K1526" s="33"/>
      <c r="L1526" s="33"/>
    </row>
    <row r="1527" spans="1:12" x14ac:dyDescent="0.2">
      <c r="A1527" s="33">
        <v>4046</v>
      </c>
      <c r="B1527" s="33">
        <v>18.100000000000001</v>
      </c>
      <c r="C1527" s="33">
        <v>4046</v>
      </c>
      <c r="D1527" s="33">
        <v>19.8</v>
      </c>
      <c r="E1527" s="33">
        <v>4046</v>
      </c>
      <c r="F1527" s="33">
        <v>20.9</v>
      </c>
      <c r="G1527" s="33">
        <v>4046</v>
      </c>
      <c r="H1527" s="33">
        <v>18.399999999999999</v>
      </c>
      <c r="I1527" s="33">
        <v>4046</v>
      </c>
      <c r="J1527" s="33">
        <v>24.8</v>
      </c>
      <c r="K1527" s="33"/>
      <c r="L1527" s="33"/>
    </row>
    <row r="1528" spans="1:12" x14ac:dyDescent="0.2">
      <c r="A1528" s="33">
        <v>4048</v>
      </c>
      <c r="B1528" s="33">
        <v>17.8</v>
      </c>
      <c r="C1528" s="33">
        <v>4048</v>
      </c>
      <c r="D1528" s="33">
        <v>19.899999999999999</v>
      </c>
      <c r="E1528" s="33">
        <v>4048</v>
      </c>
      <c r="F1528" s="33">
        <v>21</v>
      </c>
      <c r="G1528" s="33">
        <v>4048</v>
      </c>
      <c r="H1528" s="33">
        <v>18.399999999999999</v>
      </c>
      <c r="I1528" s="33">
        <v>4048</v>
      </c>
      <c r="J1528" s="33">
        <v>24.7</v>
      </c>
      <c r="K1528" s="33"/>
      <c r="L1528" s="33"/>
    </row>
    <row r="1529" spans="1:12" x14ac:dyDescent="0.2">
      <c r="A1529" s="33">
        <v>4050</v>
      </c>
      <c r="B1529" s="33">
        <v>18.100000000000001</v>
      </c>
      <c r="C1529" s="33">
        <v>4050</v>
      </c>
      <c r="D1529" s="33">
        <v>19.899999999999999</v>
      </c>
      <c r="E1529" s="33">
        <v>4050</v>
      </c>
      <c r="F1529" s="33">
        <v>21.3</v>
      </c>
      <c r="G1529" s="33">
        <v>4050</v>
      </c>
      <c r="H1529" s="33">
        <v>18</v>
      </c>
      <c r="I1529" s="33">
        <v>4050</v>
      </c>
      <c r="J1529" s="33">
        <v>24.6</v>
      </c>
      <c r="K1529" s="33"/>
      <c r="L1529" s="33"/>
    </row>
    <row r="1530" spans="1:12" x14ac:dyDescent="0.2">
      <c r="A1530" s="33">
        <v>4052</v>
      </c>
      <c r="B1530" s="33">
        <v>18</v>
      </c>
      <c r="C1530" s="33">
        <v>4052</v>
      </c>
      <c r="D1530" s="33">
        <v>20</v>
      </c>
      <c r="E1530" s="33">
        <v>4052</v>
      </c>
      <c r="F1530" s="33">
        <v>21.3</v>
      </c>
      <c r="G1530" s="33">
        <v>4052</v>
      </c>
      <c r="H1530" s="33">
        <v>18.100000000000001</v>
      </c>
      <c r="I1530" s="33">
        <v>4052</v>
      </c>
      <c r="J1530" s="33">
        <v>24.5</v>
      </c>
      <c r="K1530" s="33"/>
      <c r="L1530" s="33"/>
    </row>
    <row r="1531" spans="1:12" x14ac:dyDescent="0.2">
      <c r="A1531" s="33">
        <v>4054</v>
      </c>
      <c r="B1531" s="33">
        <v>18</v>
      </c>
      <c r="C1531" s="33">
        <v>4054</v>
      </c>
      <c r="D1531" s="33">
        <v>19.899999999999999</v>
      </c>
      <c r="E1531" s="33">
        <v>4054</v>
      </c>
      <c r="F1531" s="33">
        <v>20.9</v>
      </c>
      <c r="G1531" s="33">
        <v>4054</v>
      </c>
      <c r="H1531" s="33">
        <v>18</v>
      </c>
      <c r="I1531" s="33">
        <v>4054</v>
      </c>
      <c r="J1531" s="33">
        <v>24.4</v>
      </c>
      <c r="K1531" s="33"/>
      <c r="L1531" s="33"/>
    </row>
    <row r="1532" spans="1:12" x14ac:dyDescent="0.2">
      <c r="A1532" s="33">
        <v>4056</v>
      </c>
      <c r="B1532" s="33">
        <v>17.899999999999999</v>
      </c>
      <c r="C1532" s="33">
        <v>4056</v>
      </c>
      <c r="D1532" s="33">
        <v>19.7</v>
      </c>
      <c r="E1532" s="33">
        <v>4056</v>
      </c>
      <c r="F1532" s="33">
        <v>20.9</v>
      </c>
      <c r="G1532" s="33">
        <v>4056</v>
      </c>
      <c r="H1532" s="33">
        <v>18.5</v>
      </c>
      <c r="I1532" s="33">
        <v>4056</v>
      </c>
      <c r="J1532" s="33">
        <v>24.4</v>
      </c>
      <c r="K1532" s="33"/>
      <c r="L1532" s="33"/>
    </row>
    <row r="1533" spans="1:12" x14ac:dyDescent="0.2">
      <c r="A1533" s="33">
        <v>4058</v>
      </c>
      <c r="B1533" s="33">
        <v>18.100000000000001</v>
      </c>
      <c r="C1533" s="33">
        <v>4058</v>
      </c>
      <c r="D1533" s="33">
        <v>20</v>
      </c>
      <c r="E1533" s="33">
        <v>4058</v>
      </c>
      <c r="F1533" s="33">
        <v>21.3</v>
      </c>
      <c r="G1533" s="33">
        <v>4058</v>
      </c>
      <c r="H1533" s="33">
        <v>18.399999999999999</v>
      </c>
      <c r="I1533" s="33">
        <v>4058</v>
      </c>
      <c r="J1533" s="33">
        <v>24.5</v>
      </c>
      <c r="K1533" s="33"/>
      <c r="L1533" s="33"/>
    </row>
    <row r="1534" spans="1:12" x14ac:dyDescent="0.2">
      <c r="A1534" s="33">
        <v>4060</v>
      </c>
      <c r="B1534" s="33">
        <v>18.3</v>
      </c>
      <c r="C1534" s="33">
        <v>4060</v>
      </c>
      <c r="D1534" s="33">
        <v>19.7</v>
      </c>
      <c r="E1534" s="33">
        <v>4060</v>
      </c>
      <c r="F1534" s="33">
        <v>21.2</v>
      </c>
      <c r="G1534" s="33">
        <v>4060</v>
      </c>
      <c r="H1534" s="33">
        <v>18</v>
      </c>
      <c r="I1534" s="33">
        <v>4060</v>
      </c>
      <c r="J1534" s="33">
        <v>24.7</v>
      </c>
      <c r="K1534" s="33"/>
      <c r="L1534" s="33"/>
    </row>
    <row r="1535" spans="1:12" x14ac:dyDescent="0.2">
      <c r="A1535" s="33">
        <v>4062</v>
      </c>
      <c r="B1535" s="33">
        <v>18.2</v>
      </c>
      <c r="C1535" s="33">
        <v>4062</v>
      </c>
      <c r="D1535" s="33">
        <v>19.600000000000001</v>
      </c>
      <c r="E1535" s="33">
        <v>4062</v>
      </c>
      <c r="F1535" s="33">
        <v>21.1</v>
      </c>
      <c r="G1535" s="33">
        <v>4062</v>
      </c>
      <c r="H1535" s="33">
        <v>18</v>
      </c>
      <c r="I1535" s="33">
        <v>4062</v>
      </c>
      <c r="J1535" s="33">
        <v>24.7</v>
      </c>
      <c r="K1535" s="33"/>
      <c r="L1535" s="33"/>
    </row>
    <row r="1536" spans="1:12" x14ac:dyDescent="0.2">
      <c r="A1536" s="33">
        <v>4064</v>
      </c>
      <c r="B1536" s="33">
        <v>18.399999999999999</v>
      </c>
      <c r="C1536" s="33">
        <v>4064</v>
      </c>
      <c r="D1536" s="33">
        <v>19.7</v>
      </c>
      <c r="E1536" s="33">
        <v>4064</v>
      </c>
      <c r="F1536" s="33">
        <v>21.4</v>
      </c>
      <c r="G1536" s="33">
        <v>4064</v>
      </c>
      <c r="H1536" s="33">
        <v>18.100000000000001</v>
      </c>
      <c r="I1536" s="33">
        <v>4064</v>
      </c>
      <c r="J1536" s="33">
        <v>24.7</v>
      </c>
      <c r="K1536" s="33"/>
      <c r="L1536" s="33"/>
    </row>
    <row r="1537" spans="1:12" x14ac:dyDescent="0.2">
      <c r="A1537" s="33">
        <v>4066</v>
      </c>
      <c r="B1537" s="33">
        <v>17.899999999999999</v>
      </c>
      <c r="C1537" s="33">
        <v>4066</v>
      </c>
      <c r="D1537" s="33">
        <v>19.8</v>
      </c>
      <c r="E1537" s="33">
        <v>4066</v>
      </c>
      <c r="F1537" s="33">
        <v>21.3</v>
      </c>
      <c r="G1537" s="33">
        <v>4066</v>
      </c>
      <c r="H1537" s="33">
        <v>18.399999999999999</v>
      </c>
      <c r="I1537" s="33">
        <v>4066</v>
      </c>
      <c r="J1537" s="33">
        <v>24.6</v>
      </c>
      <c r="K1537" s="33"/>
      <c r="L1537" s="33"/>
    </row>
    <row r="1538" spans="1:12" x14ac:dyDescent="0.2">
      <c r="A1538" s="33">
        <v>4068</v>
      </c>
      <c r="B1538" s="33">
        <v>18</v>
      </c>
      <c r="C1538" s="33">
        <v>4068</v>
      </c>
      <c r="D1538" s="33">
        <v>19.7</v>
      </c>
      <c r="E1538" s="33">
        <v>4068</v>
      </c>
      <c r="F1538" s="33">
        <v>20.8</v>
      </c>
      <c r="G1538" s="33">
        <v>4068</v>
      </c>
      <c r="H1538" s="33">
        <v>18.3</v>
      </c>
      <c r="I1538" s="33">
        <v>4068</v>
      </c>
      <c r="J1538" s="33">
        <v>23.9</v>
      </c>
      <c r="K1538" s="33"/>
      <c r="L1538" s="33"/>
    </row>
    <row r="1539" spans="1:12" x14ac:dyDescent="0.2">
      <c r="A1539" s="33">
        <v>4070</v>
      </c>
      <c r="B1539" s="33">
        <v>18</v>
      </c>
      <c r="C1539" s="33">
        <v>4070</v>
      </c>
      <c r="D1539" s="33">
        <v>19.5</v>
      </c>
      <c r="E1539" s="33">
        <v>4070</v>
      </c>
      <c r="F1539" s="33">
        <v>21.2</v>
      </c>
      <c r="G1539" s="33">
        <v>4070</v>
      </c>
      <c r="H1539" s="33">
        <v>18.100000000000001</v>
      </c>
      <c r="I1539" s="33">
        <v>4070</v>
      </c>
      <c r="J1539" s="33">
        <v>24.2</v>
      </c>
      <c r="K1539" s="33"/>
      <c r="L1539" s="33"/>
    </row>
    <row r="1540" spans="1:12" x14ac:dyDescent="0.2">
      <c r="A1540" s="33">
        <v>4072</v>
      </c>
      <c r="B1540" s="33">
        <v>18</v>
      </c>
      <c r="C1540" s="33">
        <v>4072</v>
      </c>
      <c r="D1540" s="33">
        <v>20</v>
      </c>
      <c r="E1540" s="33">
        <v>4072</v>
      </c>
      <c r="F1540" s="33">
        <v>21.3</v>
      </c>
      <c r="G1540" s="33">
        <v>4072</v>
      </c>
      <c r="H1540" s="33">
        <v>18</v>
      </c>
      <c r="I1540" s="33">
        <v>4072</v>
      </c>
      <c r="J1540" s="33">
        <v>24.9</v>
      </c>
      <c r="K1540" s="33"/>
      <c r="L1540" s="33"/>
    </row>
    <row r="1541" spans="1:12" x14ac:dyDescent="0.2">
      <c r="A1541" s="33">
        <v>4074</v>
      </c>
      <c r="B1541" s="33">
        <v>18.100000000000001</v>
      </c>
      <c r="C1541" s="33">
        <v>4074</v>
      </c>
      <c r="D1541" s="33">
        <v>20</v>
      </c>
      <c r="E1541" s="33">
        <v>4074</v>
      </c>
      <c r="F1541" s="33">
        <v>21.3</v>
      </c>
      <c r="G1541" s="33">
        <v>4074</v>
      </c>
      <c r="H1541" s="33">
        <v>18.399999999999999</v>
      </c>
      <c r="I1541" s="33">
        <v>4074</v>
      </c>
      <c r="J1541" s="33">
        <v>24.5</v>
      </c>
      <c r="K1541" s="33"/>
      <c r="L1541" s="33"/>
    </row>
    <row r="1542" spans="1:12" x14ac:dyDescent="0.2">
      <c r="A1542" s="33">
        <v>4076</v>
      </c>
      <c r="B1542" s="33">
        <v>18</v>
      </c>
      <c r="C1542" s="33">
        <v>4076</v>
      </c>
      <c r="D1542" s="33">
        <v>19.899999999999999</v>
      </c>
      <c r="E1542" s="33">
        <v>4076</v>
      </c>
      <c r="F1542" s="33">
        <v>21</v>
      </c>
      <c r="G1542" s="33">
        <v>4076</v>
      </c>
      <c r="H1542" s="33">
        <v>18</v>
      </c>
      <c r="I1542" s="33">
        <v>4076</v>
      </c>
      <c r="J1542" s="33">
        <v>24.2</v>
      </c>
      <c r="K1542" s="33"/>
      <c r="L1542" s="33"/>
    </row>
    <row r="1543" spans="1:12" x14ac:dyDescent="0.2">
      <c r="A1543" s="33">
        <v>4078</v>
      </c>
      <c r="B1543" s="33">
        <v>18</v>
      </c>
      <c r="C1543" s="33">
        <v>4078</v>
      </c>
      <c r="D1543" s="33">
        <v>19.7</v>
      </c>
      <c r="E1543" s="33">
        <v>4078</v>
      </c>
      <c r="F1543" s="33">
        <v>21.1</v>
      </c>
      <c r="G1543" s="33">
        <v>4078</v>
      </c>
      <c r="H1543" s="33">
        <v>18.399999999999999</v>
      </c>
      <c r="I1543" s="33">
        <v>4078</v>
      </c>
      <c r="J1543" s="33">
        <v>24.5</v>
      </c>
      <c r="K1543" s="33"/>
      <c r="L1543" s="33"/>
    </row>
    <row r="1544" spans="1:12" x14ac:dyDescent="0.2">
      <c r="A1544" s="33">
        <v>4080</v>
      </c>
      <c r="B1544" s="33">
        <v>18.100000000000001</v>
      </c>
      <c r="C1544" s="33">
        <v>4080</v>
      </c>
      <c r="D1544" s="33">
        <v>19.600000000000001</v>
      </c>
      <c r="E1544" s="33">
        <v>4080</v>
      </c>
      <c r="F1544" s="33">
        <v>20.9</v>
      </c>
      <c r="G1544" s="33">
        <v>4080</v>
      </c>
      <c r="H1544" s="33">
        <v>18.100000000000001</v>
      </c>
      <c r="I1544" s="33">
        <v>4080</v>
      </c>
      <c r="J1544" s="33">
        <v>24.4</v>
      </c>
      <c r="K1544" s="33"/>
      <c r="L1544" s="33"/>
    </row>
    <row r="1545" spans="1:12" x14ac:dyDescent="0.2">
      <c r="A1545" s="33">
        <v>4082</v>
      </c>
      <c r="B1545" s="33">
        <v>18.100000000000001</v>
      </c>
      <c r="C1545" s="33">
        <v>4082</v>
      </c>
      <c r="D1545" s="33">
        <v>19.600000000000001</v>
      </c>
      <c r="E1545" s="33">
        <v>4082</v>
      </c>
      <c r="F1545" s="33">
        <v>21.4</v>
      </c>
      <c r="G1545" s="33">
        <v>4082</v>
      </c>
      <c r="H1545" s="33">
        <v>17.7</v>
      </c>
      <c r="I1545" s="33">
        <v>4082</v>
      </c>
      <c r="J1545" s="33">
        <v>24</v>
      </c>
      <c r="K1545" s="33"/>
      <c r="L1545" s="33"/>
    </row>
    <row r="1546" spans="1:12" x14ac:dyDescent="0.2">
      <c r="A1546" s="33">
        <v>4084</v>
      </c>
      <c r="B1546" s="33">
        <v>18</v>
      </c>
      <c r="C1546" s="33">
        <v>4084</v>
      </c>
      <c r="D1546" s="33">
        <v>19.899999999999999</v>
      </c>
      <c r="E1546" s="33">
        <v>4084</v>
      </c>
      <c r="F1546" s="33">
        <v>21.1</v>
      </c>
      <c r="G1546" s="33">
        <v>4084</v>
      </c>
      <c r="H1546" s="33">
        <v>18.2</v>
      </c>
      <c r="I1546" s="33">
        <v>4084</v>
      </c>
      <c r="J1546" s="33">
        <v>24</v>
      </c>
      <c r="K1546" s="33"/>
      <c r="L1546" s="33"/>
    </row>
    <row r="1547" spans="1:12" x14ac:dyDescent="0.2">
      <c r="A1547" s="33">
        <v>4086</v>
      </c>
      <c r="B1547" s="33">
        <v>18.2</v>
      </c>
      <c r="C1547" s="33">
        <v>4086</v>
      </c>
      <c r="D1547" s="33">
        <v>19.899999999999999</v>
      </c>
      <c r="E1547" s="33">
        <v>4086</v>
      </c>
      <c r="F1547" s="33">
        <v>21</v>
      </c>
      <c r="G1547" s="33">
        <v>4086</v>
      </c>
      <c r="H1547" s="33">
        <v>18</v>
      </c>
      <c r="I1547" s="33">
        <v>4086</v>
      </c>
      <c r="J1547" s="33">
        <v>23.6</v>
      </c>
      <c r="K1547" s="33"/>
      <c r="L1547" s="33"/>
    </row>
    <row r="1548" spans="1:12" x14ac:dyDescent="0.2">
      <c r="A1548" s="33">
        <v>4088</v>
      </c>
      <c r="B1548" s="33">
        <v>18.100000000000001</v>
      </c>
      <c r="C1548" s="33">
        <v>4088</v>
      </c>
      <c r="D1548" s="33">
        <v>19.899999999999999</v>
      </c>
      <c r="E1548" s="33">
        <v>4088</v>
      </c>
      <c r="F1548" s="33">
        <v>21.3</v>
      </c>
      <c r="G1548" s="33">
        <v>4088</v>
      </c>
      <c r="H1548" s="33">
        <v>18.3</v>
      </c>
      <c r="I1548" s="33">
        <v>4088</v>
      </c>
      <c r="J1548" s="33">
        <v>23.8</v>
      </c>
      <c r="K1548" s="33"/>
      <c r="L1548" s="33"/>
    </row>
    <row r="1549" spans="1:12" x14ac:dyDescent="0.2">
      <c r="A1549" s="33">
        <v>4090</v>
      </c>
      <c r="B1549" s="33">
        <v>18.2</v>
      </c>
      <c r="C1549" s="33">
        <v>4090</v>
      </c>
      <c r="D1549" s="33">
        <v>19.899999999999999</v>
      </c>
      <c r="E1549" s="33">
        <v>4090</v>
      </c>
      <c r="F1549" s="33">
        <v>21.1</v>
      </c>
      <c r="G1549" s="33">
        <v>4090</v>
      </c>
      <c r="H1549" s="33">
        <v>17.8</v>
      </c>
      <c r="I1549" s="33">
        <v>4090</v>
      </c>
      <c r="J1549" s="33">
        <v>23.9</v>
      </c>
      <c r="K1549" s="33"/>
      <c r="L1549" s="33"/>
    </row>
    <row r="1550" spans="1:12" x14ac:dyDescent="0.2">
      <c r="A1550" s="33">
        <v>4092</v>
      </c>
      <c r="B1550" s="33">
        <v>18.3</v>
      </c>
      <c r="C1550" s="33">
        <v>4092</v>
      </c>
      <c r="D1550" s="33">
        <v>19.899999999999999</v>
      </c>
      <c r="E1550" s="33">
        <v>4092</v>
      </c>
      <c r="F1550" s="33">
        <v>21.4</v>
      </c>
      <c r="G1550" s="33">
        <v>4092</v>
      </c>
      <c r="H1550" s="33">
        <v>17.8</v>
      </c>
      <c r="I1550" s="33">
        <v>4092</v>
      </c>
      <c r="J1550" s="33">
        <v>23.8</v>
      </c>
      <c r="K1550" s="33"/>
      <c r="L1550" s="33"/>
    </row>
    <row r="1551" spans="1:12" x14ac:dyDescent="0.2">
      <c r="A1551" s="33">
        <v>4094</v>
      </c>
      <c r="B1551" s="33">
        <v>18.100000000000001</v>
      </c>
      <c r="C1551" s="33">
        <v>4094</v>
      </c>
      <c r="D1551" s="33">
        <v>19.8</v>
      </c>
      <c r="E1551" s="33">
        <v>4094</v>
      </c>
      <c r="F1551" s="33">
        <v>21.2</v>
      </c>
      <c r="G1551" s="33">
        <v>4094</v>
      </c>
      <c r="H1551" s="33">
        <v>18.100000000000001</v>
      </c>
      <c r="I1551" s="33">
        <v>4094</v>
      </c>
      <c r="J1551" s="33">
        <v>23.7</v>
      </c>
      <c r="K1551" s="33"/>
      <c r="L1551" s="33"/>
    </row>
    <row r="1552" spans="1:12" x14ac:dyDescent="0.2">
      <c r="A1552" s="33">
        <v>4096</v>
      </c>
      <c r="B1552" s="33">
        <v>17.899999999999999</v>
      </c>
      <c r="C1552" s="33">
        <v>4096</v>
      </c>
      <c r="D1552" s="33">
        <v>20</v>
      </c>
      <c r="E1552" s="33">
        <v>4096</v>
      </c>
      <c r="F1552" s="33">
        <v>21.1</v>
      </c>
      <c r="G1552" s="33">
        <v>4096</v>
      </c>
      <c r="H1552" s="33">
        <v>17.7</v>
      </c>
      <c r="I1552" s="33">
        <v>4096</v>
      </c>
      <c r="J1552" s="33">
        <v>24.2</v>
      </c>
      <c r="K1552" s="33"/>
      <c r="L1552" s="33"/>
    </row>
    <row r="1553" spans="1:12" x14ac:dyDescent="0.2">
      <c r="A1553" s="33">
        <v>4098</v>
      </c>
      <c r="B1553" s="33">
        <v>18.100000000000001</v>
      </c>
      <c r="C1553" s="33">
        <v>4098</v>
      </c>
      <c r="D1553" s="33">
        <v>19.899999999999999</v>
      </c>
      <c r="E1553" s="33">
        <v>4098</v>
      </c>
      <c r="F1553" s="33">
        <v>21.6</v>
      </c>
      <c r="G1553" s="33">
        <v>4098</v>
      </c>
      <c r="H1553" s="33">
        <v>17.7</v>
      </c>
      <c r="I1553" s="33">
        <v>4098</v>
      </c>
      <c r="J1553" s="33">
        <v>23.7</v>
      </c>
      <c r="K1553" s="33"/>
      <c r="L1553" s="33"/>
    </row>
    <row r="1554" spans="1:12" x14ac:dyDescent="0.2">
      <c r="A1554" s="33">
        <v>4100</v>
      </c>
      <c r="B1554" s="33">
        <v>17.8</v>
      </c>
      <c r="C1554" s="33">
        <v>4100</v>
      </c>
      <c r="D1554" s="33">
        <v>19.8</v>
      </c>
      <c r="E1554" s="33">
        <v>4100</v>
      </c>
      <c r="F1554" s="33">
        <v>20.9</v>
      </c>
      <c r="G1554" s="33">
        <v>4100</v>
      </c>
      <c r="H1554" s="33">
        <v>17.899999999999999</v>
      </c>
      <c r="I1554" s="33">
        <v>4100</v>
      </c>
      <c r="J1554" s="33">
        <v>23.9</v>
      </c>
      <c r="K1554" s="33"/>
      <c r="L1554" s="33"/>
    </row>
    <row r="1555" spans="1:12" x14ac:dyDescent="0.2">
      <c r="A1555" s="33">
        <v>4102</v>
      </c>
      <c r="B1555" s="33">
        <v>18.2</v>
      </c>
      <c r="C1555" s="33">
        <v>4102</v>
      </c>
      <c r="D1555" s="33">
        <v>19.899999999999999</v>
      </c>
      <c r="E1555" s="33">
        <v>4102</v>
      </c>
      <c r="F1555" s="33">
        <v>21.2</v>
      </c>
      <c r="G1555" s="33">
        <v>4102</v>
      </c>
      <c r="H1555" s="33">
        <v>18.2</v>
      </c>
      <c r="I1555" s="33">
        <v>4102</v>
      </c>
      <c r="J1555" s="33">
        <v>24.1</v>
      </c>
      <c r="K1555" s="33"/>
      <c r="L1555" s="33"/>
    </row>
    <row r="1556" spans="1:12" x14ac:dyDescent="0.2">
      <c r="A1556" s="33">
        <v>4104</v>
      </c>
      <c r="B1556" s="33">
        <v>17.899999999999999</v>
      </c>
      <c r="C1556" s="33">
        <v>4104</v>
      </c>
      <c r="D1556" s="33">
        <v>20</v>
      </c>
      <c r="E1556" s="33">
        <v>4104</v>
      </c>
      <c r="F1556" s="33">
        <v>21.2</v>
      </c>
      <c r="G1556" s="33">
        <v>4104</v>
      </c>
      <c r="H1556" s="33">
        <v>18</v>
      </c>
      <c r="I1556" s="33">
        <v>4104</v>
      </c>
      <c r="J1556" s="33">
        <v>23.8</v>
      </c>
      <c r="K1556" s="33"/>
      <c r="L1556" s="33"/>
    </row>
    <row r="1557" spans="1:12" x14ac:dyDescent="0.2">
      <c r="A1557" s="33">
        <v>4106</v>
      </c>
      <c r="B1557" s="33">
        <v>17.8</v>
      </c>
      <c r="C1557" s="33">
        <v>4106</v>
      </c>
      <c r="D1557" s="33">
        <v>19.8</v>
      </c>
      <c r="E1557" s="33">
        <v>4106</v>
      </c>
      <c r="F1557" s="33">
        <v>21.3</v>
      </c>
      <c r="G1557" s="33">
        <v>4106</v>
      </c>
      <c r="H1557" s="33">
        <v>17.600000000000001</v>
      </c>
      <c r="I1557" s="33">
        <v>4106</v>
      </c>
      <c r="J1557" s="33">
        <v>23.8</v>
      </c>
      <c r="K1557" s="33"/>
      <c r="L1557" s="33"/>
    </row>
    <row r="1558" spans="1:12" x14ac:dyDescent="0.2">
      <c r="A1558" s="33">
        <v>4108</v>
      </c>
      <c r="B1558" s="33">
        <v>17.8</v>
      </c>
      <c r="C1558" s="33">
        <v>4108</v>
      </c>
      <c r="D1558" s="33">
        <v>19.600000000000001</v>
      </c>
      <c r="E1558" s="33">
        <v>4108</v>
      </c>
      <c r="F1558" s="33">
        <v>21.2</v>
      </c>
      <c r="G1558" s="33">
        <v>4108</v>
      </c>
      <c r="H1558" s="33">
        <v>17.7</v>
      </c>
      <c r="I1558" s="33">
        <v>4108</v>
      </c>
      <c r="J1558" s="33">
        <v>23.6</v>
      </c>
      <c r="K1558" s="33"/>
      <c r="L1558" s="33"/>
    </row>
    <row r="1559" spans="1:12" x14ac:dyDescent="0.2">
      <c r="A1559" s="33">
        <v>4110</v>
      </c>
      <c r="B1559" s="33">
        <v>18.100000000000001</v>
      </c>
      <c r="C1559" s="33">
        <v>4110</v>
      </c>
      <c r="D1559" s="33">
        <v>19.600000000000001</v>
      </c>
      <c r="E1559" s="33">
        <v>4110</v>
      </c>
      <c r="F1559" s="33">
        <v>21.3</v>
      </c>
      <c r="G1559" s="33">
        <v>4110</v>
      </c>
      <c r="H1559" s="33">
        <v>17.399999999999999</v>
      </c>
      <c r="I1559" s="33">
        <v>4110</v>
      </c>
      <c r="J1559" s="33">
        <v>23.4</v>
      </c>
      <c r="K1559" s="33"/>
      <c r="L1559" s="33"/>
    </row>
    <row r="1560" spans="1:12" x14ac:dyDescent="0.2">
      <c r="A1560" s="33">
        <v>4112</v>
      </c>
      <c r="B1560" s="33">
        <v>17.899999999999999</v>
      </c>
      <c r="C1560" s="33">
        <v>4112</v>
      </c>
      <c r="D1560" s="33">
        <v>19.899999999999999</v>
      </c>
      <c r="E1560" s="33">
        <v>4112</v>
      </c>
      <c r="F1560" s="33">
        <v>21.2</v>
      </c>
      <c r="G1560" s="33">
        <v>4112</v>
      </c>
      <c r="H1560" s="33">
        <v>17.600000000000001</v>
      </c>
      <c r="I1560" s="33">
        <v>4112</v>
      </c>
      <c r="J1560" s="33">
        <v>23.7</v>
      </c>
      <c r="K1560" s="33"/>
      <c r="L1560" s="33"/>
    </row>
    <row r="1561" spans="1:12" x14ac:dyDescent="0.2">
      <c r="A1561" s="33">
        <v>4114</v>
      </c>
      <c r="B1561" s="33">
        <v>17.899999999999999</v>
      </c>
      <c r="C1561" s="33">
        <v>4114</v>
      </c>
      <c r="D1561" s="33">
        <v>19.8</v>
      </c>
      <c r="E1561" s="33">
        <v>4114</v>
      </c>
      <c r="F1561" s="33">
        <v>21.4</v>
      </c>
      <c r="G1561" s="33">
        <v>4114</v>
      </c>
      <c r="H1561" s="33">
        <v>17.600000000000001</v>
      </c>
      <c r="I1561" s="33">
        <v>4114</v>
      </c>
      <c r="J1561" s="33">
        <v>23.8</v>
      </c>
      <c r="K1561" s="33"/>
      <c r="L1561" s="33"/>
    </row>
    <row r="1562" spans="1:12" x14ac:dyDescent="0.2">
      <c r="A1562" s="33">
        <v>4116</v>
      </c>
      <c r="B1562" s="33">
        <v>17.899999999999999</v>
      </c>
      <c r="C1562" s="33">
        <v>4116</v>
      </c>
      <c r="D1562" s="33">
        <v>19.8</v>
      </c>
      <c r="E1562" s="33">
        <v>4116</v>
      </c>
      <c r="F1562" s="33">
        <v>21.6</v>
      </c>
      <c r="G1562" s="33">
        <v>4116</v>
      </c>
      <c r="H1562" s="33">
        <v>17.600000000000001</v>
      </c>
      <c r="I1562" s="33">
        <v>4116</v>
      </c>
      <c r="J1562" s="33">
        <v>23.6</v>
      </c>
      <c r="K1562" s="33"/>
      <c r="L1562" s="33"/>
    </row>
    <row r="1563" spans="1:12" x14ac:dyDescent="0.2">
      <c r="A1563" s="33">
        <v>4118</v>
      </c>
      <c r="B1563" s="33">
        <v>18</v>
      </c>
      <c r="C1563" s="33">
        <v>4118</v>
      </c>
      <c r="D1563" s="33">
        <v>19.7</v>
      </c>
      <c r="E1563" s="33">
        <v>4118</v>
      </c>
      <c r="F1563" s="33">
        <v>21.5</v>
      </c>
      <c r="G1563" s="33">
        <v>4118</v>
      </c>
      <c r="H1563" s="33">
        <v>17.7</v>
      </c>
      <c r="I1563" s="33">
        <v>4118</v>
      </c>
      <c r="J1563" s="33">
        <v>23.5</v>
      </c>
      <c r="K1563" s="33"/>
      <c r="L1563" s="33"/>
    </row>
    <row r="1564" spans="1:12" x14ac:dyDescent="0.2">
      <c r="A1564" s="33">
        <v>4120</v>
      </c>
      <c r="B1564" s="33">
        <v>17.8</v>
      </c>
      <c r="C1564" s="33">
        <v>4120</v>
      </c>
      <c r="D1564" s="33">
        <v>19.8</v>
      </c>
      <c r="E1564" s="33">
        <v>4120</v>
      </c>
      <c r="F1564" s="33">
        <v>21.4</v>
      </c>
      <c r="G1564" s="33">
        <v>4120</v>
      </c>
      <c r="H1564" s="33">
        <v>17.399999999999999</v>
      </c>
      <c r="I1564" s="33">
        <v>4120</v>
      </c>
      <c r="J1564" s="33">
        <v>23.4</v>
      </c>
      <c r="K1564" s="33"/>
      <c r="L1564" s="33"/>
    </row>
    <row r="1565" spans="1:12" x14ac:dyDescent="0.2">
      <c r="A1565" s="33">
        <v>4122</v>
      </c>
      <c r="B1565" s="33">
        <v>18</v>
      </c>
      <c r="C1565" s="33">
        <v>4122</v>
      </c>
      <c r="D1565" s="33">
        <v>20</v>
      </c>
      <c r="E1565" s="33">
        <v>4122</v>
      </c>
      <c r="F1565" s="33">
        <v>20.8</v>
      </c>
      <c r="G1565" s="33">
        <v>4122</v>
      </c>
      <c r="H1565" s="33">
        <v>17.600000000000001</v>
      </c>
      <c r="I1565" s="33">
        <v>4122</v>
      </c>
      <c r="J1565" s="33">
        <v>23.5</v>
      </c>
      <c r="K1565" s="33"/>
      <c r="L1565" s="33"/>
    </row>
    <row r="1566" spans="1:12" x14ac:dyDescent="0.2">
      <c r="A1566" s="33">
        <v>4124</v>
      </c>
      <c r="B1566" s="33">
        <v>18.100000000000001</v>
      </c>
      <c r="C1566" s="33">
        <v>4124</v>
      </c>
      <c r="D1566" s="33">
        <v>19.899999999999999</v>
      </c>
      <c r="E1566" s="33">
        <v>4124</v>
      </c>
      <c r="F1566" s="33">
        <v>21.4</v>
      </c>
      <c r="G1566" s="33">
        <v>4124</v>
      </c>
      <c r="H1566" s="33">
        <v>17.7</v>
      </c>
      <c r="I1566" s="33">
        <v>4124</v>
      </c>
      <c r="J1566" s="33">
        <v>24</v>
      </c>
      <c r="K1566" s="33"/>
      <c r="L1566" s="33"/>
    </row>
    <row r="1567" spans="1:12" x14ac:dyDescent="0.2">
      <c r="A1567" s="33">
        <v>4126</v>
      </c>
      <c r="B1567" s="33">
        <v>17.8</v>
      </c>
      <c r="C1567" s="33">
        <v>4126</v>
      </c>
      <c r="D1567" s="33">
        <v>19.899999999999999</v>
      </c>
      <c r="E1567" s="33">
        <v>4126</v>
      </c>
      <c r="F1567" s="33">
        <v>21.4</v>
      </c>
      <c r="G1567" s="33">
        <v>4126</v>
      </c>
      <c r="H1567" s="33">
        <v>17.600000000000001</v>
      </c>
      <c r="I1567" s="33">
        <v>4126</v>
      </c>
      <c r="J1567" s="33">
        <v>23.7</v>
      </c>
      <c r="K1567" s="33"/>
      <c r="L1567" s="33"/>
    </row>
    <row r="1568" spans="1:12" x14ac:dyDescent="0.2">
      <c r="A1568" s="33">
        <v>4128</v>
      </c>
      <c r="B1568" s="33">
        <v>18</v>
      </c>
      <c r="C1568" s="33">
        <v>4128</v>
      </c>
      <c r="D1568" s="33">
        <v>19.899999999999999</v>
      </c>
      <c r="E1568" s="33">
        <v>4128</v>
      </c>
      <c r="F1568" s="33">
        <v>21.2</v>
      </c>
      <c r="G1568" s="33">
        <v>4128</v>
      </c>
      <c r="H1568" s="33">
        <v>17.5</v>
      </c>
      <c r="I1568" s="33">
        <v>4128</v>
      </c>
      <c r="J1568" s="33">
        <v>23.7</v>
      </c>
      <c r="K1568" s="33"/>
      <c r="L1568" s="33"/>
    </row>
    <row r="1569" spans="1:12" x14ac:dyDescent="0.2">
      <c r="A1569" s="33">
        <v>4130</v>
      </c>
      <c r="B1569" s="33">
        <v>18.100000000000001</v>
      </c>
      <c r="C1569" s="33">
        <v>4130</v>
      </c>
      <c r="D1569" s="33">
        <v>19.8</v>
      </c>
      <c r="E1569" s="33">
        <v>4130</v>
      </c>
      <c r="F1569" s="33">
        <v>21.6</v>
      </c>
      <c r="G1569" s="33">
        <v>4130</v>
      </c>
      <c r="H1569" s="33">
        <v>17.5</v>
      </c>
      <c r="I1569" s="33">
        <v>4130</v>
      </c>
      <c r="J1569" s="33">
        <v>23.6</v>
      </c>
      <c r="K1569" s="33"/>
      <c r="L1569" s="33"/>
    </row>
    <row r="1570" spans="1:12" x14ac:dyDescent="0.2">
      <c r="A1570" s="33">
        <v>4132</v>
      </c>
      <c r="B1570" s="33">
        <v>18</v>
      </c>
      <c r="C1570" s="33">
        <v>4132</v>
      </c>
      <c r="D1570" s="33">
        <v>19.899999999999999</v>
      </c>
      <c r="E1570" s="33">
        <v>4132</v>
      </c>
      <c r="F1570" s="33">
        <v>21.5</v>
      </c>
      <c r="G1570" s="33">
        <v>4132</v>
      </c>
      <c r="H1570" s="33">
        <v>17.5</v>
      </c>
      <c r="I1570" s="33">
        <v>4132</v>
      </c>
      <c r="J1570" s="33">
        <v>23.2</v>
      </c>
      <c r="K1570" s="33"/>
      <c r="L1570" s="33"/>
    </row>
    <row r="1571" spans="1:12" x14ac:dyDescent="0.2">
      <c r="A1571" s="33">
        <v>4134</v>
      </c>
      <c r="B1571" s="33">
        <v>18.100000000000001</v>
      </c>
      <c r="C1571" s="33">
        <v>4134</v>
      </c>
      <c r="D1571" s="33">
        <v>19.899999999999999</v>
      </c>
      <c r="E1571" s="33">
        <v>4134</v>
      </c>
      <c r="F1571" s="33">
        <v>21.3</v>
      </c>
      <c r="G1571" s="33">
        <v>4134</v>
      </c>
      <c r="H1571" s="33">
        <v>17.600000000000001</v>
      </c>
      <c r="I1571" s="33">
        <v>4134</v>
      </c>
      <c r="J1571" s="33">
        <v>23.3</v>
      </c>
      <c r="K1571" s="33"/>
      <c r="L1571" s="33"/>
    </row>
    <row r="1572" spans="1:12" x14ac:dyDescent="0.2">
      <c r="A1572" s="33">
        <v>4136</v>
      </c>
      <c r="B1572" s="33">
        <v>17.899999999999999</v>
      </c>
      <c r="C1572" s="33">
        <v>4136</v>
      </c>
      <c r="D1572" s="33">
        <v>20.100000000000001</v>
      </c>
      <c r="E1572" s="33">
        <v>4136</v>
      </c>
      <c r="F1572" s="33">
        <v>21.4</v>
      </c>
      <c r="G1572" s="33">
        <v>4136</v>
      </c>
      <c r="H1572" s="33">
        <v>17.2</v>
      </c>
      <c r="I1572" s="33">
        <v>4136</v>
      </c>
      <c r="J1572" s="33">
        <v>23.5</v>
      </c>
      <c r="K1572" s="33"/>
      <c r="L1572" s="33"/>
    </row>
    <row r="1573" spans="1:12" x14ac:dyDescent="0.2">
      <c r="A1573" s="33">
        <v>4138</v>
      </c>
      <c r="B1573" s="33">
        <v>17.7</v>
      </c>
      <c r="C1573" s="33">
        <v>4138</v>
      </c>
      <c r="D1573" s="33">
        <v>19.8</v>
      </c>
      <c r="E1573" s="33">
        <v>4138</v>
      </c>
      <c r="F1573" s="33">
        <v>21.4</v>
      </c>
      <c r="G1573" s="33">
        <v>4138</v>
      </c>
      <c r="H1573" s="33">
        <v>17.600000000000001</v>
      </c>
      <c r="I1573" s="33">
        <v>4138</v>
      </c>
      <c r="J1573" s="33">
        <v>23.6</v>
      </c>
      <c r="K1573" s="33"/>
      <c r="L1573" s="33"/>
    </row>
    <row r="1574" spans="1:12" x14ac:dyDescent="0.2">
      <c r="A1574" s="33">
        <v>4140</v>
      </c>
      <c r="B1574" s="33">
        <v>18.2</v>
      </c>
      <c r="C1574" s="33">
        <v>4140</v>
      </c>
      <c r="D1574" s="33">
        <v>19.899999999999999</v>
      </c>
      <c r="E1574" s="33">
        <v>4140</v>
      </c>
      <c r="F1574" s="33">
        <v>20.9</v>
      </c>
      <c r="G1574" s="33">
        <v>4140</v>
      </c>
      <c r="H1574" s="33">
        <v>17.7</v>
      </c>
      <c r="I1574" s="33">
        <v>4140</v>
      </c>
      <c r="J1574" s="33">
        <v>23.6</v>
      </c>
      <c r="K1574" s="33"/>
      <c r="L1574" s="33"/>
    </row>
    <row r="1575" spans="1:12" x14ac:dyDescent="0.2">
      <c r="A1575" s="33">
        <v>4142</v>
      </c>
      <c r="B1575" s="33">
        <v>18.3</v>
      </c>
      <c r="C1575" s="33">
        <v>4142</v>
      </c>
      <c r="D1575" s="33">
        <v>19.8</v>
      </c>
      <c r="E1575" s="33">
        <v>4142</v>
      </c>
      <c r="F1575" s="33">
        <v>21.3</v>
      </c>
      <c r="G1575" s="33">
        <v>4142</v>
      </c>
      <c r="H1575" s="33">
        <v>17.600000000000001</v>
      </c>
      <c r="I1575" s="33">
        <v>4142</v>
      </c>
      <c r="J1575" s="33">
        <v>23.2</v>
      </c>
      <c r="K1575" s="33"/>
      <c r="L1575" s="33"/>
    </row>
    <row r="1576" spans="1:12" x14ac:dyDescent="0.2">
      <c r="A1576" s="33">
        <v>4144</v>
      </c>
      <c r="B1576" s="33">
        <v>18.2</v>
      </c>
      <c r="C1576" s="33">
        <v>4144</v>
      </c>
      <c r="D1576" s="33">
        <v>20</v>
      </c>
      <c r="E1576" s="33">
        <v>4144</v>
      </c>
      <c r="F1576" s="33">
        <v>21</v>
      </c>
      <c r="G1576" s="33">
        <v>4144</v>
      </c>
      <c r="H1576" s="33">
        <v>17.600000000000001</v>
      </c>
      <c r="I1576" s="33">
        <v>4144</v>
      </c>
      <c r="J1576" s="33">
        <v>23.5</v>
      </c>
      <c r="K1576" s="33"/>
      <c r="L1576" s="33"/>
    </row>
    <row r="1577" spans="1:12" x14ac:dyDescent="0.2">
      <c r="A1577" s="33">
        <v>4146</v>
      </c>
      <c r="B1577" s="33">
        <v>18.100000000000001</v>
      </c>
      <c r="C1577" s="33">
        <v>4146</v>
      </c>
      <c r="D1577" s="33">
        <v>19.7</v>
      </c>
      <c r="E1577" s="33">
        <v>4146</v>
      </c>
      <c r="F1577" s="33">
        <v>21.3</v>
      </c>
      <c r="G1577" s="33">
        <v>4146</v>
      </c>
      <c r="H1577" s="33">
        <v>17.8</v>
      </c>
      <c r="I1577" s="33">
        <v>4146</v>
      </c>
      <c r="J1577" s="33">
        <v>23.6</v>
      </c>
      <c r="K1577" s="33"/>
      <c r="L1577" s="33"/>
    </row>
    <row r="1578" spans="1:12" x14ac:dyDescent="0.2">
      <c r="A1578" s="33">
        <v>4148</v>
      </c>
      <c r="B1578" s="33">
        <v>18.100000000000001</v>
      </c>
      <c r="C1578" s="33">
        <v>4148</v>
      </c>
      <c r="D1578" s="33">
        <v>19.600000000000001</v>
      </c>
      <c r="E1578" s="33">
        <v>4148</v>
      </c>
      <c r="F1578" s="33">
        <v>21.1</v>
      </c>
      <c r="G1578" s="33">
        <v>4148</v>
      </c>
      <c r="H1578" s="33">
        <v>17</v>
      </c>
      <c r="I1578" s="33">
        <v>4148</v>
      </c>
      <c r="J1578" s="33">
        <v>23.4</v>
      </c>
      <c r="K1578" s="33"/>
      <c r="L1578" s="33"/>
    </row>
    <row r="1579" spans="1:12" x14ac:dyDescent="0.2">
      <c r="A1579" s="33">
        <v>4150</v>
      </c>
      <c r="B1579" s="33">
        <v>18.100000000000001</v>
      </c>
      <c r="C1579" s="33">
        <v>4150</v>
      </c>
      <c r="D1579" s="33">
        <v>19.8</v>
      </c>
      <c r="E1579" s="33">
        <v>4150</v>
      </c>
      <c r="F1579" s="33">
        <v>21.2</v>
      </c>
      <c r="G1579" s="33">
        <v>4150</v>
      </c>
      <c r="H1579" s="33">
        <v>17.3</v>
      </c>
      <c r="I1579" s="33">
        <v>4150</v>
      </c>
      <c r="J1579" s="33">
        <v>23.2</v>
      </c>
      <c r="K1579" s="33"/>
      <c r="L1579" s="33"/>
    </row>
    <row r="1580" spans="1:12" x14ac:dyDescent="0.2">
      <c r="A1580" s="33">
        <v>4152</v>
      </c>
      <c r="B1580" s="33">
        <v>18.100000000000001</v>
      </c>
      <c r="C1580" s="33">
        <v>4152</v>
      </c>
      <c r="D1580" s="33">
        <v>19.899999999999999</v>
      </c>
      <c r="E1580" s="33">
        <v>4152</v>
      </c>
      <c r="F1580" s="33">
        <v>21.4</v>
      </c>
      <c r="G1580" s="33">
        <v>4152</v>
      </c>
      <c r="H1580" s="33">
        <v>18.899999999999999</v>
      </c>
      <c r="I1580" s="33">
        <v>4152</v>
      </c>
      <c r="J1580" s="33">
        <v>23.8</v>
      </c>
      <c r="K1580" s="33"/>
      <c r="L1580" s="33"/>
    </row>
    <row r="1581" spans="1:12" x14ac:dyDescent="0.2">
      <c r="A1581" s="33">
        <v>4154</v>
      </c>
      <c r="B1581" s="33">
        <v>18.2</v>
      </c>
      <c r="C1581" s="33">
        <v>4154</v>
      </c>
      <c r="D1581" s="33">
        <v>20</v>
      </c>
      <c r="E1581" s="33">
        <v>4154</v>
      </c>
      <c r="F1581" s="33">
        <v>21.6</v>
      </c>
      <c r="G1581" s="33">
        <v>4154</v>
      </c>
      <c r="H1581" s="33">
        <v>17</v>
      </c>
      <c r="I1581" s="33">
        <v>4154</v>
      </c>
      <c r="J1581" s="33">
        <v>23.5</v>
      </c>
      <c r="K1581" s="33"/>
      <c r="L1581" s="33"/>
    </row>
    <row r="1582" spans="1:12" x14ac:dyDescent="0.2">
      <c r="A1582" s="33">
        <v>4156</v>
      </c>
      <c r="B1582" s="33">
        <v>18.2</v>
      </c>
      <c r="C1582" s="33">
        <v>4156</v>
      </c>
      <c r="D1582" s="33">
        <v>20</v>
      </c>
      <c r="E1582" s="33">
        <v>4156</v>
      </c>
      <c r="F1582" s="33">
        <v>21.6</v>
      </c>
      <c r="G1582" s="33">
        <v>4156</v>
      </c>
      <c r="H1582" s="33">
        <v>17.600000000000001</v>
      </c>
      <c r="I1582" s="33">
        <v>4156</v>
      </c>
      <c r="J1582" s="33">
        <v>23.3</v>
      </c>
      <c r="K1582" s="33"/>
      <c r="L1582" s="33"/>
    </row>
    <row r="1583" spans="1:12" x14ac:dyDescent="0.2">
      <c r="A1583" s="33">
        <v>4158</v>
      </c>
      <c r="B1583" s="33">
        <v>18.2</v>
      </c>
      <c r="C1583" s="33">
        <v>4158</v>
      </c>
      <c r="D1583" s="33">
        <v>19.8</v>
      </c>
      <c r="E1583" s="33">
        <v>4158</v>
      </c>
      <c r="F1583" s="33">
        <v>21.6</v>
      </c>
      <c r="G1583" s="33">
        <v>4158</v>
      </c>
      <c r="H1583" s="33">
        <v>17.600000000000001</v>
      </c>
      <c r="I1583" s="33">
        <v>4158</v>
      </c>
      <c r="J1583" s="33">
        <v>23.6</v>
      </c>
      <c r="K1583" s="33"/>
      <c r="L1583" s="33"/>
    </row>
    <row r="1584" spans="1:12" x14ac:dyDescent="0.2">
      <c r="A1584" s="33">
        <v>4160</v>
      </c>
      <c r="B1584" s="33">
        <v>18.100000000000001</v>
      </c>
      <c r="C1584" s="33">
        <v>4160</v>
      </c>
      <c r="D1584" s="33">
        <v>19.899999999999999</v>
      </c>
      <c r="E1584" s="33">
        <v>4160</v>
      </c>
      <c r="F1584" s="33">
        <v>21.3</v>
      </c>
      <c r="G1584" s="33">
        <v>4160</v>
      </c>
      <c r="H1584" s="33">
        <v>18</v>
      </c>
      <c r="I1584" s="33">
        <v>4160</v>
      </c>
      <c r="J1584" s="33">
        <v>23.4</v>
      </c>
      <c r="K1584" s="33"/>
      <c r="L1584" s="33"/>
    </row>
    <row r="1585" spans="1:12" x14ac:dyDescent="0.2">
      <c r="A1585" s="33">
        <v>4162</v>
      </c>
      <c r="B1585" s="33">
        <v>18.100000000000001</v>
      </c>
      <c r="C1585" s="33">
        <v>4162</v>
      </c>
      <c r="D1585" s="33">
        <v>19.8</v>
      </c>
      <c r="E1585" s="33">
        <v>4162</v>
      </c>
      <c r="F1585" s="33">
        <v>22</v>
      </c>
      <c r="G1585" s="33">
        <v>4162</v>
      </c>
      <c r="H1585" s="33">
        <v>17</v>
      </c>
      <c r="I1585" s="33">
        <v>4162</v>
      </c>
      <c r="J1585" s="33">
        <v>23.4</v>
      </c>
      <c r="K1585" s="33"/>
      <c r="L1585" s="33"/>
    </row>
    <row r="1586" spans="1:12" x14ac:dyDescent="0.2">
      <c r="A1586" s="33">
        <v>4164</v>
      </c>
      <c r="B1586" s="33">
        <v>18.100000000000001</v>
      </c>
      <c r="C1586" s="33">
        <v>4164</v>
      </c>
      <c r="D1586" s="33">
        <v>19.8</v>
      </c>
      <c r="E1586" s="33">
        <v>4164</v>
      </c>
      <c r="F1586" s="33">
        <v>21.7</v>
      </c>
      <c r="G1586" s="33">
        <v>4164</v>
      </c>
      <c r="H1586" s="33">
        <v>17.3</v>
      </c>
      <c r="I1586" s="33">
        <v>4164</v>
      </c>
      <c r="J1586" s="33">
        <v>23.2</v>
      </c>
      <c r="K1586" s="33"/>
      <c r="L1586" s="33"/>
    </row>
    <row r="1587" spans="1:12" x14ac:dyDescent="0.2">
      <c r="A1587" s="33">
        <v>4166</v>
      </c>
      <c r="B1587" s="33">
        <v>18.3</v>
      </c>
      <c r="C1587" s="33">
        <v>4166</v>
      </c>
      <c r="D1587" s="33">
        <v>19.8</v>
      </c>
      <c r="E1587" s="33">
        <v>4166</v>
      </c>
      <c r="F1587" s="33">
        <v>21.4</v>
      </c>
      <c r="G1587" s="33">
        <v>4166</v>
      </c>
      <c r="H1587" s="33">
        <v>17.3</v>
      </c>
      <c r="I1587" s="33">
        <v>4166</v>
      </c>
      <c r="J1587" s="33">
        <v>22.9</v>
      </c>
      <c r="K1587" s="33"/>
      <c r="L1587" s="33"/>
    </row>
    <row r="1588" spans="1:12" x14ac:dyDescent="0.2">
      <c r="A1588" s="33">
        <v>4168</v>
      </c>
      <c r="B1588" s="33">
        <v>18.100000000000001</v>
      </c>
      <c r="C1588" s="33">
        <v>4168</v>
      </c>
      <c r="D1588" s="33">
        <v>19.899999999999999</v>
      </c>
      <c r="E1588" s="33">
        <v>4168</v>
      </c>
      <c r="F1588" s="33">
        <v>21.5</v>
      </c>
      <c r="G1588" s="33">
        <v>4168</v>
      </c>
      <c r="H1588" s="33">
        <v>17.5</v>
      </c>
      <c r="I1588" s="33">
        <v>4168</v>
      </c>
      <c r="J1588" s="33">
        <v>23.1</v>
      </c>
      <c r="K1588" s="33"/>
      <c r="L1588" s="33"/>
    </row>
    <row r="1589" spans="1:12" x14ac:dyDescent="0.2">
      <c r="A1589" s="33">
        <v>4170</v>
      </c>
      <c r="B1589" s="33">
        <v>18.100000000000001</v>
      </c>
      <c r="C1589" s="33">
        <v>4170</v>
      </c>
      <c r="D1589" s="33">
        <v>19.600000000000001</v>
      </c>
      <c r="E1589" s="33">
        <v>4170</v>
      </c>
      <c r="F1589" s="33">
        <v>21.2</v>
      </c>
      <c r="G1589" s="33">
        <v>4170</v>
      </c>
      <c r="H1589" s="33">
        <v>17.2</v>
      </c>
      <c r="I1589" s="33">
        <v>4170</v>
      </c>
      <c r="J1589" s="33">
        <v>23</v>
      </c>
      <c r="K1589" s="33"/>
      <c r="L1589" s="33"/>
    </row>
    <row r="1590" spans="1:12" x14ac:dyDescent="0.2">
      <c r="A1590" s="33">
        <v>4172</v>
      </c>
      <c r="B1590" s="33">
        <v>18.100000000000001</v>
      </c>
      <c r="C1590" s="33">
        <v>4172</v>
      </c>
      <c r="D1590" s="33">
        <v>19.8</v>
      </c>
      <c r="E1590" s="33">
        <v>4172</v>
      </c>
      <c r="F1590" s="33">
        <v>21.5</v>
      </c>
      <c r="G1590" s="33">
        <v>4172</v>
      </c>
      <c r="H1590" s="33">
        <v>17.3</v>
      </c>
      <c r="I1590" s="33">
        <v>4172</v>
      </c>
      <c r="J1590" s="33">
        <v>22.8</v>
      </c>
      <c r="K1590" s="33"/>
      <c r="L1590" s="33"/>
    </row>
    <row r="1591" spans="1:12" x14ac:dyDescent="0.2">
      <c r="A1591" s="33">
        <v>4174</v>
      </c>
      <c r="B1591" s="33">
        <v>18.2</v>
      </c>
      <c r="C1591" s="33">
        <v>4174</v>
      </c>
      <c r="D1591" s="33">
        <v>19.899999999999999</v>
      </c>
      <c r="E1591" s="33">
        <v>4174</v>
      </c>
      <c r="F1591" s="33">
        <v>21.5</v>
      </c>
      <c r="G1591" s="33">
        <v>4174</v>
      </c>
      <c r="H1591" s="33">
        <v>17.3</v>
      </c>
      <c r="I1591" s="33">
        <v>4174</v>
      </c>
      <c r="J1591" s="33">
        <v>23</v>
      </c>
      <c r="K1591" s="33"/>
      <c r="L1591" s="33"/>
    </row>
    <row r="1592" spans="1:12" x14ac:dyDescent="0.2">
      <c r="A1592" s="33">
        <v>4176</v>
      </c>
      <c r="B1592" s="33">
        <v>18.100000000000001</v>
      </c>
      <c r="C1592" s="33">
        <v>4176</v>
      </c>
      <c r="D1592" s="33">
        <v>19.8</v>
      </c>
      <c r="E1592" s="33">
        <v>4176</v>
      </c>
      <c r="F1592" s="33">
        <v>21.6</v>
      </c>
      <c r="G1592" s="33">
        <v>4176</v>
      </c>
      <c r="H1592" s="33">
        <v>17.2</v>
      </c>
      <c r="I1592" s="33">
        <v>4176</v>
      </c>
      <c r="J1592" s="33">
        <v>22.9</v>
      </c>
      <c r="K1592" s="33"/>
      <c r="L1592" s="33"/>
    </row>
    <row r="1593" spans="1:12" x14ac:dyDescent="0.2">
      <c r="A1593" s="33">
        <v>4178</v>
      </c>
      <c r="B1593" s="33">
        <v>18.100000000000001</v>
      </c>
      <c r="C1593" s="33">
        <v>4178</v>
      </c>
      <c r="D1593" s="33">
        <v>19.5</v>
      </c>
      <c r="E1593" s="33">
        <v>4178</v>
      </c>
      <c r="F1593" s="33">
        <v>21.3</v>
      </c>
      <c r="G1593" s="33">
        <v>4178</v>
      </c>
      <c r="H1593" s="33">
        <v>17.2</v>
      </c>
      <c r="I1593" s="33">
        <v>4178</v>
      </c>
      <c r="J1593" s="33">
        <v>22.8</v>
      </c>
      <c r="K1593" s="33"/>
      <c r="L1593" s="33"/>
    </row>
    <row r="1594" spans="1:12" x14ac:dyDescent="0.2">
      <c r="A1594" s="33">
        <v>4180</v>
      </c>
      <c r="B1594" s="33">
        <v>18.100000000000001</v>
      </c>
      <c r="C1594" s="33">
        <v>4180</v>
      </c>
      <c r="D1594" s="33">
        <v>19.899999999999999</v>
      </c>
      <c r="E1594" s="33">
        <v>4180</v>
      </c>
      <c r="F1594" s="33">
        <v>21.7</v>
      </c>
      <c r="G1594" s="33">
        <v>4180</v>
      </c>
      <c r="H1594" s="33">
        <v>17.399999999999999</v>
      </c>
      <c r="I1594" s="33">
        <v>4180</v>
      </c>
      <c r="J1594" s="33">
        <v>23</v>
      </c>
      <c r="K1594" s="33"/>
      <c r="L1594" s="33"/>
    </row>
    <row r="1595" spans="1:12" x14ac:dyDescent="0.2">
      <c r="A1595" s="33">
        <v>4182</v>
      </c>
      <c r="B1595" s="33">
        <v>18</v>
      </c>
      <c r="C1595" s="33">
        <v>4182</v>
      </c>
      <c r="D1595" s="33">
        <v>19.8</v>
      </c>
      <c r="E1595" s="33">
        <v>4182</v>
      </c>
      <c r="F1595" s="33">
        <v>21.9</v>
      </c>
      <c r="G1595" s="33">
        <v>4182</v>
      </c>
      <c r="H1595" s="33">
        <v>17.2</v>
      </c>
      <c r="I1595" s="33">
        <v>4182</v>
      </c>
      <c r="J1595" s="33">
        <v>23.1</v>
      </c>
      <c r="K1595" s="33"/>
      <c r="L1595" s="33"/>
    </row>
    <row r="1596" spans="1:12" x14ac:dyDescent="0.2">
      <c r="A1596" s="33">
        <v>4184</v>
      </c>
      <c r="B1596" s="33">
        <v>18.100000000000001</v>
      </c>
      <c r="C1596" s="33">
        <v>4184</v>
      </c>
      <c r="D1596" s="33">
        <v>19.8</v>
      </c>
      <c r="E1596" s="33">
        <v>4184</v>
      </c>
      <c r="F1596" s="33">
        <v>22</v>
      </c>
      <c r="G1596" s="33">
        <v>4184</v>
      </c>
      <c r="H1596" s="33">
        <v>17.100000000000001</v>
      </c>
      <c r="I1596" s="33">
        <v>4184</v>
      </c>
      <c r="J1596" s="33">
        <v>22.8</v>
      </c>
      <c r="K1596" s="33"/>
      <c r="L1596" s="33"/>
    </row>
    <row r="1597" spans="1:12" x14ac:dyDescent="0.2">
      <c r="A1597" s="33">
        <v>4186</v>
      </c>
      <c r="B1597" s="33">
        <v>17.899999999999999</v>
      </c>
      <c r="C1597" s="33">
        <v>4186</v>
      </c>
      <c r="D1597" s="33">
        <v>19.899999999999999</v>
      </c>
      <c r="E1597" s="33">
        <v>4186</v>
      </c>
      <c r="F1597" s="33">
        <v>21.3</v>
      </c>
      <c r="G1597" s="33">
        <v>4186</v>
      </c>
      <c r="H1597" s="33">
        <v>17.2</v>
      </c>
      <c r="I1597" s="33">
        <v>4186</v>
      </c>
      <c r="J1597" s="33">
        <v>22.7</v>
      </c>
      <c r="K1597" s="33"/>
      <c r="L1597" s="33"/>
    </row>
    <row r="1598" spans="1:12" x14ac:dyDescent="0.2">
      <c r="A1598" s="33">
        <v>4188</v>
      </c>
      <c r="B1598" s="33">
        <v>18</v>
      </c>
      <c r="C1598" s="33">
        <v>4188</v>
      </c>
      <c r="D1598" s="33">
        <v>19.7</v>
      </c>
      <c r="E1598" s="33">
        <v>4188</v>
      </c>
      <c r="F1598" s="33">
        <v>21.4</v>
      </c>
      <c r="G1598" s="33">
        <v>4188</v>
      </c>
      <c r="H1598" s="33">
        <v>17.3</v>
      </c>
      <c r="I1598" s="33">
        <v>4188</v>
      </c>
      <c r="J1598" s="33">
        <v>22.6</v>
      </c>
      <c r="K1598" s="33"/>
      <c r="L1598" s="33"/>
    </row>
    <row r="1599" spans="1:12" x14ac:dyDescent="0.2">
      <c r="A1599" s="33">
        <v>4190</v>
      </c>
      <c r="B1599" s="33">
        <v>18.2</v>
      </c>
      <c r="C1599" s="33">
        <v>4190</v>
      </c>
      <c r="D1599" s="33">
        <v>19.8</v>
      </c>
      <c r="E1599" s="33">
        <v>4190</v>
      </c>
      <c r="F1599" s="33">
        <v>21.4</v>
      </c>
      <c r="G1599" s="33">
        <v>4190</v>
      </c>
      <c r="H1599" s="33">
        <v>17.2</v>
      </c>
      <c r="I1599" s="33">
        <v>4190</v>
      </c>
      <c r="J1599" s="33">
        <v>22.5</v>
      </c>
      <c r="K1599" s="33"/>
      <c r="L1599" s="33"/>
    </row>
    <row r="1600" spans="1:12" x14ac:dyDescent="0.2">
      <c r="A1600" s="33">
        <v>4192</v>
      </c>
      <c r="B1600" s="33">
        <v>18.2</v>
      </c>
      <c r="C1600" s="33">
        <v>4192</v>
      </c>
      <c r="D1600" s="33">
        <v>19.899999999999999</v>
      </c>
      <c r="E1600" s="33">
        <v>4192</v>
      </c>
      <c r="F1600" s="33">
        <v>21</v>
      </c>
      <c r="G1600" s="33">
        <v>4192</v>
      </c>
      <c r="H1600" s="33">
        <v>16.899999999999999</v>
      </c>
      <c r="I1600" s="33">
        <v>4192</v>
      </c>
      <c r="J1600" s="33">
        <v>22.6</v>
      </c>
      <c r="K1600" s="33"/>
      <c r="L1600" s="33"/>
    </row>
    <row r="1601" spans="1:12" x14ac:dyDescent="0.2">
      <c r="A1601" s="33">
        <v>4194</v>
      </c>
      <c r="B1601" s="33">
        <v>18.3</v>
      </c>
      <c r="C1601" s="33">
        <v>4194</v>
      </c>
      <c r="D1601" s="33">
        <v>19.8</v>
      </c>
      <c r="E1601" s="33">
        <v>4194</v>
      </c>
      <c r="F1601" s="33">
        <v>21.5</v>
      </c>
      <c r="G1601" s="33">
        <v>4194</v>
      </c>
      <c r="H1601" s="33">
        <v>16.8</v>
      </c>
      <c r="I1601" s="33">
        <v>4194</v>
      </c>
      <c r="J1601" s="33">
        <v>22.5</v>
      </c>
      <c r="K1601" s="33"/>
      <c r="L1601" s="33"/>
    </row>
    <row r="1602" spans="1:12" x14ac:dyDescent="0.2">
      <c r="A1602" s="33">
        <v>4196</v>
      </c>
      <c r="B1602" s="33">
        <v>18.2</v>
      </c>
      <c r="C1602" s="33">
        <v>4196</v>
      </c>
      <c r="D1602" s="33">
        <v>19.899999999999999</v>
      </c>
      <c r="E1602" s="33">
        <v>4196</v>
      </c>
      <c r="F1602" s="33">
        <v>21.8</v>
      </c>
      <c r="G1602" s="33">
        <v>4196</v>
      </c>
      <c r="H1602" s="33">
        <v>17.2</v>
      </c>
      <c r="I1602" s="33">
        <v>4196</v>
      </c>
      <c r="J1602" s="33">
        <v>22.3</v>
      </c>
      <c r="K1602" s="33"/>
      <c r="L1602" s="33"/>
    </row>
    <row r="1603" spans="1:12" x14ac:dyDescent="0.2">
      <c r="A1603" s="33">
        <v>4198</v>
      </c>
      <c r="B1603" s="33">
        <v>18.3</v>
      </c>
      <c r="C1603" s="33">
        <v>4198</v>
      </c>
      <c r="D1603" s="33">
        <v>19.8</v>
      </c>
      <c r="E1603" s="33">
        <v>4198</v>
      </c>
      <c r="F1603" s="33">
        <v>21.7</v>
      </c>
      <c r="G1603" s="33">
        <v>4198</v>
      </c>
      <c r="H1603" s="33">
        <v>16.899999999999999</v>
      </c>
      <c r="I1603" s="33">
        <v>4198</v>
      </c>
      <c r="J1603" s="33">
        <v>22.5</v>
      </c>
      <c r="K1603" s="33"/>
      <c r="L1603" s="33"/>
    </row>
    <row r="1604" spans="1:12" x14ac:dyDescent="0.2">
      <c r="A1604" s="33">
        <v>4200</v>
      </c>
      <c r="B1604" s="33">
        <v>18.2</v>
      </c>
      <c r="C1604" s="33">
        <v>4200</v>
      </c>
      <c r="D1604" s="33">
        <v>19.8</v>
      </c>
      <c r="E1604" s="33">
        <v>4200</v>
      </c>
      <c r="F1604" s="33">
        <v>21.7</v>
      </c>
      <c r="G1604" s="33">
        <v>4200</v>
      </c>
      <c r="H1604" s="33">
        <v>16.8</v>
      </c>
      <c r="I1604" s="33">
        <v>4200</v>
      </c>
      <c r="J1604" s="33">
        <v>22.5</v>
      </c>
      <c r="K1604" s="33"/>
      <c r="L1604" s="33"/>
    </row>
    <row r="1605" spans="1:12" x14ac:dyDescent="0.2">
      <c r="A1605" s="33">
        <v>4202</v>
      </c>
      <c r="B1605" s="33">
        <v>18.3</v>
      </c>
      <c r="C1605" s="33">
        <v>4202</v>
      </c>
      <c r="D1605" s="33">
        <v>19.899999999999999</v>
      </c>
      <c r="E1605" s="33">
        <v>4202</v>
      </c>
      <c r="F1605" s="33">
        <v>21.7</v>
      </c>
      <c r="G1605" s="33">
        <v>4202</v>
      </c>
      <c r="H1605" s="33">
        <v>16.899999999999999</v>
      </c>
      <c r="I1605" s="33">
        <v>4202</v>
      </c>
      <c r="J1605" s="33">
        <v>22.5</v>
      </c>
      <c r="K1605" s="33"/>
      <c r="L1605" s="33"/>
    </row>
    <row r="1606" spans="1:12" x14ac:dyDescent="0.2">
      <c r="A1606" s="33">
        <v>4204</v>
      </c>
      <c r="B1606" s="33">
        <v>18</v>
      </c>
      <c r="C1606" s="33">
        <v>4204</v>
      </c>
      <c r="D1606" s="33">
        <v>20</v>
      </c>
      <c r="E1606" s="33">
        <v>4204</v>
      </c>
      <c r="F1606" s="33">
        <v>21.7</v>
      </c>
      <c r="G1606" s="33">
        <v>4204</v>
      </c>
      <c r="H1606" s="33">
        <v>17.100000000000001</v>
      </c>
      <c r="I1606" s="33">
        <v>4204</v>
      </c>
      <c r="J1606" s="33">
        <v>22.4</v>
      </c>
      <c r="K1606" s="33"/>
      <c r="L1606" s="33"/>
    </row>
    <row r="1607" spans="1:12" x14ac:dyDescent="0.2">
      <c r="A1607" s="33">
        <v>4206</v>
      </c>
      <c r="B1607" s="33">
        <v>18.2</v>
      </c>
      <c r="C1607" s="33">
        <v>4206</v>
      </c>
      <c r="D1607" s="33">
        <v>19.899999999999999</v>
      </c>
      <c r="E1607" s="33">
        <v>4206</v>
      </c>
      <c r="F1607" s="33">
        <v>21.7</v>
      </c>
      <c r="G1607" s="33">
        <v>4206</v>
      </c>
      <c r="H1607" s="33">
        <v>16.8</v>
      </c>
      <c r="I1607" s="33">
        <v>4206</v>
      </c>
      <c r="J1607" s="33">
        <v>22.3</v>
      </c>
      <c r="K1607" s="33"/>
      <c r="L1607" s="33"/>
    </row>
    <row r="1608" spans="1:12" x14ac:dyDescent="0.2">
      <c r="A1608" s="33">
        <v>4208</v>
      </c>
      <c r="B1608" s="33">
        <v>18.3</v>
      </c>
      <c r="C1608" s="33">
        <v>4208</v>
      </c>
      <c r="D1608" s="33">
        <v>19.899999999999999</v>
      </c>
      <c r="E1608" s="33">
        <v>4208</v>
      </c>
      <c r="F1608" s="33">
        <v>21.5</v>
      </c>
      <c r="G1608" s="33">
        <v>4208</v>
      </c>
      <c r="H1608" s="33">
        <v>16.8</v>
      </c>
      <c r="I1608" s="33">
        <v>4208</v>
      </c>
      <c r="J1608" s="33">
        <v>22.2</v>
      </c>
      <c r="K1608" s="33"/>
      <c r="L1608" s="33"/>
    </row>
    <row r="1609" spans="1:12" x14ac:dyDescent="0.2">
      <c r="A1609" s="33">
        <v>4210</v>
      </c>
      <c r="B1609" s="33">
        <v>18.3</v>
      </c>
      <c r="C1609" s="33">
        <v>4210</v>
      </c>
      <c r="D1609" s="33">
        <v>20.100000000000001</v>
      </c>
      <c r="E1609" s="33">
        <v>4210</v>
      </c>
      <c r="F1609" s="33">
        <v>21.5</v>
      </c>
      <c r="G1609" s="33">
        <v>4210</v>
      </c>
      <c r="H1609" s="33">
        <v>16.899999999999999</v>
      </c>
      <c r="I1609" s="33">
        <v>4210</v>
      </c>
      <c r="J1609" s="33">
        <v>22.2</v>
      </c>
      <c r="K1609" s="33"/>
      <c r="L1609" s="33"/>
    </row>
    <row r="1610" spans="1:12" x14ac:dyDescent="0.2">
      <c r="A1610" s="33">
        <v>4212</v>
      </c>
      <c r="B1610" s="33">
        <v>18.3</v>
      </c>
      <c r="C1610" s="33">
        <v>4212</v>
      </c>
      <c r="D1610" s="33">
        <v>19.8</v>
      </c>
      <c r="E1610" s="33">
        <v>4212</v>
      </c>
      <c r="F1610" s="33">
        <v>21.5</v>
      </c>
      <c r="G1610" s="33">
        <v>4212</v>
      </c>
      <c r="H1610" s="33">
        <v>16.899999999999999</v>
      </c>
      <c r="I1610" s="33">
        <v>4212</v>
      </c>
      <c r="J1610" s="33">
        <v>22.2</v>
      </c>
      <c r="K1610" s="33"/>
      <c r="L1610" s="33"/>
    </row>
    <row r="1611" spans="1:12" x14ac:dyDescent="0.2">
      <c r="A1611" s="33">
        <v>4214</v>
      </c>
      <c r="B1611" s="33">
        <v>18.2</v>
      </c>
      <c r="C1611" s="33">
        <v>4214</v>
      </c>
      <c r="D1611" s="33">
        <v>19.8</v>
      </c>
      <c r="E1611" s="33">
        <v>4214</v>
      </c>
      <c r="F1611" s="33">
        <v>21.7</v>
      </c>
      <c r="G1611" s="33">
        <v>4214</v>
      </c>
      <c r="H1611" s="33">
        <v>16.7</v>
      </c>
      <c r="I1611" s="33">
        <v>4214</v>
      </c>
      <c r="J1611" s="33">
        <v>22.3</v>
      </c>
      <c r="K1611" s="33"/>
      <c r="L1611" s="33"/>
    </row>
    <row r="1612" spans="1:12" x14ac:dyDescent="0.2">
      <c r="A1612" s="33">
        <v>4216</v>
      </c>
      <c r="B1612" s="33">
        <v>18.3</v>
      </c>
      <c r="C1612" s="33">
        <v>4216</v>
      </c>
      <c r="D1612" s="33">
        <v>19.8</v>
      </c>
      <c r="E1612" s="33">
        <v>4216</v>
      </c>
      <c r="F1612" s="33">
        <v>21.6</v>
      </c>
      <c r="G1612" s="33">
        <v>4216</v>
      </c>
      <c r="H1612" s="33">
        <v>16.600000000000001</v>
      </c>
      <c r="I1612" s="33">
        <v>4216</v>
      </c>
      <c r="J1612" s="33">
        <v>22.3</v>
      </c>
      <c r="K1612" s="33"/>
      <c r="L1612" s="33"/>
    </row>
    <row r="1613" spans="1:12" x14ac:dyDescent="0.2">
      <c r="A1613" s="33">
        <v>4218</v>
      </c>
      <c r="B1613" s="33">
        <v>18.100000000000001</v>
      </c>
      <c r="C1613" s="33">
        <v>4218</v>
      </c>
      <c r="D1613" s="33">
        <v>20</v>
      </c>
      <c r="E1613" s="33">
        <v>4218</v>
      </c>
      <c r="F1613" s="33">
        <v>21.6</v>
      </c>
      <c r="G1613" s="33">
        <v>4218</v>
      </c>
      <c r="H1613" s="33">
        <v>16.8</v>
      </c>
      <c r="I1613" s="33">
        <v>4218</v>
      </c>
      <c r="J1613" s="33">
        <v>22.3</v>
      </c>
      <c r="K1613" s="33"/>
      <c r="L1613" s="33"/>
    </row>
    <row r="1614" spans="1:12" x14ac:dyDescent="0.2">
      <c r="A1614" s="33">
        <v>4220</v>
      </c>
      <c r="B1614" s="33">
        <v>18.2</v>
      </c>
      <c r="C1614" s="33">
        <v>4220</v>
      </c>
      <c r="D1614" s="33">
        <v>20</v>
      </c>
      <c r="E1614" s="33">
        <v>4220</v>
      </c>
      <c r="F1614" s="33">
        <v>21.6</v>
      </c>
      <c r="G1614" s="33">
        <v>4220</v>
      </c>
      <c r="H1614" s="33">
        <v>16.8</v>
      </c>
      <c r="I1614" s="33">
        <v>4220</v>
      </c>
      <c r="J1614" s="33">
        <v>22.1</v>
      </c>
      <c r="K1614" s="33"/>
      <c r="L1614" s="33"/>
    </row>
    <row r="1615" spans="1:12" x14ac:dyDescent="0.2">
      <c r="A1615" s="33">
        <v>4222</v>
      </c>
      <c r="B1615" s="33">
        <v>18.2</v>
      </c>
      <c r="C1615" s="33">
        <v>4222</v>
      </c>
      <c r="D1615" s="33">
        <v>19.899999999999999</v>
      </c>
      <c r="E1615" s="33">
        <v>4222</v>
      </c>
      <c r="F1615" s="33">
        <v>21.5</v>
      </c>
      <c r="G1615" s="33">
        <v>4222</v>
      </c>
      <c r="H1615" s="33">
        <v>16.7</v>
      </c>
      <c r="I1615" s="33">
        <v>4222</v>
      </c>
      <c r="J1615" s="33">
        <v>22.1</v>
      </c>
      <c r="K1615" s="33"/>
      <c r="L1615" s="33"/>
    </row>
    <row r="1616" spans="1:12" x14ac:dyDescent="0.2">
      <c r="A1616" s="33">
        <v>4224</v>
      </c>
      <c r="B1616" s="33">
        <v>18.100000000000001</v>
      </c>
      <c r="C1616" s="33">
        <v>4224</v>
      </c>
      <c r="D1616" s="33">
        <v>19.899999999999999</v>
      </c>
      <c r="E1616" s="33">
        <v>4224</v>
      </c>
      <c r="F1616" s="33">
        <v>21.4</v>
      </c>
      <c r="G1616" s="33">
        <v>4224</v>
      </c>
      <c r="H1616" s="33">
        <v>16.899999999999999</v>
      </c>
      <c r="I1616" s="33">
        <v>4224</v>
      </c>
      <c r="J1616" s="33">
        <v>22.2</v>
      </c>
      <c r="K1616" s="33"/>
      <c r="L1616" s="33"/>
    </row>
    <row r="1617" spans="1:12" x14ac:dyDescent="0.2">
      <c r="A1617" s="33">
        <v>4226</v>
      </c>
      <c r="B1617" s="33">
        <v>18.399999999999999</v>
      </c>
      <c r="C1617" s="33">
        <v>4226</v>
      </c>
      <c r="D1617" s="33">
        <v>20</v>
      </c>
      <c r="E1617" s="33">
        <v>4226</v>
      </c>
      <c r="F1617" s="33">
        <v>21.5</v>
      </c>
      <c r="G1617" s="33">
        <v>4226</v>
      </c>
      <c r="H1617" s="33">
        <v>17</v>
      </c>
      <c r="I1617" s="33">
        <v>4226</v>
      </c>
      <c r="J1617" s="33">
        <v>22</v>
      </c>
      <c r="K1617" s="33"/>
      <c r="L1617" s="33"/>
    </row>
    <row r="1618" spans="1:12" x14ac:dyDescent="0.2">
      <c r="A1618" s="33">
        <v>4228</v>
      </c>
      <c r="B1618" s="33">
        <v>18.3</v>
      </c>
      <c r="C1618" s="33">
        <v>4228</v>
      </c>
      <c r="D1618" s="33">
        <v>20</v>
      </c>
      <c r="E1618" s="33">
        <v>4228</v>
      </c>
      <c r="F1618" s="33">
        <v>21.4</v>
      </c>
      <c r="G1618" s="33">
        <v>4228</v>
      </c>
      <c r="H1618" s="33">
        <v>16.899999999999999</v>
      </c>
      <c r="I1618" s="33">
        <v>4228</v>
      </c>
      <c r="J1618" s="33">
        <v>21.9</v>
      </c>
      <c r="K1618" s="33"/>
      <c r="L1618" s="33"/>
    </row>
    <row r="1619" spans="1:12" x14ac:dyDescent="0.2">
      <c r="A1619" s="33">
        <v>4230</v>
      </c>
      <c r="B1619" s="33">
        <v>18.399999999999999</v>
      </c>
      <c r="C1619" s="33">
        <v>4230</v>
      </c>
      <c r="D1619" s="33">
        <v>20</v>
      </c>
      <c r="E1619" s="33">
        <v>4230</v>
      </c>
      <c r="F1619" s="33">
        <v>21.6</v>
      </c>
      <c r="G1619" s="33">
        <v>4230</v>
      </c>
      <c r="H1619" s="33">
        <v>16.7</v>
      </c>
      <c r="I1619" s="33">
        <v>4230</v>
      </c>
      <c r="J1619" s="33">
        <v>22.1</v>
      </c>
      <c r="K1619" s="33"/>
      <c r="L1619" s="33"/>
    </row>
    <row r="1620" spans="1:12" x14ac:dyDescent="0.2">
      <c r="A1620" s="33">
        <v>4232</v>
      </c>
      <c r="B1620" s="33">
        <v>18.2</v>
      </c>
      <c r="C1620" s="33">
        <v>4232</v>
      </c>
      <c r="D1620" s="33">
        <v>20</v>
      </c>
      <c r="E1620" s="33">
        <v>4232</v>
      </c>
      <c r="F1620" s="33">
        <v>21.7</v>
      </c>
      <c r="G1620" s="33">
        <v>4232</v>
      </c>
      <c r="H1620" s="33">
        <v>16.8</v>
      </c>
      <c r="I1620" s="33">
        <v>4232</v>
      </c>
      <c r="J1620" s="33">
        <v>22</v>
      </c>
      <c r="K1620" s="33"/>
      <c r="L1620" s="33"/>
    </row>
    <row r="1621" spans="1:12" x14ac:dyDescent="0.2">
      <c r="A1621" s="33">
        <v>4234</v>
      </c>
      <c r="B1621" s="33">
        <v>18.2</v>
      </c>
      <c r="C1621" s="33">
        <v>4234</v>
      </c>
      <c r="D1621" s="33">
        <v>20</v>
      </c>
      <c r="E1621" s="33">
        <v>4234</v>
      </c>
      <c r="F1621" s="33">
        <v>21.6</v>
      </c>
      <c r="G1621" s="33">
        <v>4234</v>
      </c>
      <c r="H1621" s="33">
        <v>16.899999999999999</v>
      </c>
      <c r="I1621" s="33">
        <v>4234</v>
      </c>
      <c r="J1621" s="33">
        <v>22</v>
      </c>
      <c r="K1621" s="33"/>
      <c r="L1621" s="33"/>
    </row>
    <row r="1622" spans="1:12" x14ac:dyDescent="0.2">
      <c r="A1622" s="33">
        <v>4236</v>
      </c>
      <c r="B1622" s="33">
        <v>18.3</v>
      </c>
      <c r="C1622" s="33">
        <v>4236</v>
      </c>
      <c r="D1622" s="33">
        <v>20</v>
      </c>
      <c r="E1622" s="33">
        <v>4236</v>
      </c>
      <c r="F1622" s="33">
        <v>21.6</v>
      </c>
      <c r="G1622" s="33">
        <v>4236</v>
      </c>
      <c r="H1622" s="33">
        <v>16.8</v>
      </c>
      <c r="I1622" s="33">
        <v>4236</v>
      </c>
      <c r="J1622" s="33">
        <v>22</v>
      </c>
      <c r="K1622" s="33"/>
      <c r="L1622" s="33"/>
    </row>
    <row r="1623" spans="1:12" x14ac:dyDescent="0.2">
      <c r="A1623" s="33">
        <v>4238</v>
      </c>
      <c r="B1623" s="33">
        <v>18.3</v>
      </c>
      <c r="C1623" s="33">
        <v>4238</v>
      </c>
      <c r="D1623" s="33">
        <v>20</v>
      </c>
      <c r="E1623" s="33">
        <v>4238</v>
      </c>
      <c r="F1623" s="33">
        <v>21.7</v>
      </c>
      <c r="G1623" s="33">
        <v>4238</v>
      </c>
      <c r="H1623" s="33">
        <v>16.8</v>
      </c>
      <c r="I1623" s="33">
        <v>4238</v>
      </c>
      <c r="J1623" s="33">
        <v>22</v>
      </c>
      <c r="K1623" s="33"/>
      <c r="L1623" s="33"/>
    </row>
    <row r="1624" spans="1:12" x14ac:dyDescent="0.2">
      <c r="A1624" s="33">
        <v>4240</v>
      </c>
      <c r="B1624" s="33">
        <v>18.3</v>
      </c>
      <c r="C1624" s="33">
        <v>4240</v>
      </c>
      <c r="D1624" s="33">
        <v>20</v>
      </c>
      <c r="E1624" s="33">
        <v>4240</v>
      </c>
      <c r="F1624" s="33">
        <v>21.7</v>
      </c>
      <c r="G1624" s="33">
        <v>4240</v>
      </c>
      <c r="H1624" s="33">
        <v>17</v>
      </c>
      <c r="I1624" s="33">
        <v>4240</v>
      </c>
      <c r="J1624" s="33">
        <v>22</v>
      </c>
      <c r="K1624" s="33"/>
      <c r="L1624" s="33"/>
    </row>
    <row r="1625" spans="1:12" x14ac:dyDescent="0.2">
      <c r="A1625" s="33">
        <v>4242</v>
      </c>
      <c r="B1625" s="33">
        <v>18.3</v>
      </c>
      <c r="C1625" s="33">
        <v>4242</v>
      </c>
      <c r="D1625" s="33">
        <v>20</v>
      </c>
      <c r="E1625" s="33">
        <v>4242</v>
      </c>
      <c r="F1625" s="33">
        <v>21.7</v>
      </c>
      <c r="G1625" s="33">
        <v>4242</v>
      </c>
      <c r="H1625" s="33">
        <v>16.899999999999999</v>
      </c>
      <c r="I1625" s="33">
        <v>4242</v>
      </c>
      <c r="J1625" s="33">
        <v>22</v>
      </c>
      <c r="K1625" s="33"/>
      <c r="L1625" s="33"/>
    </row>
    <row r="1626" spans="1:12" x14ac:dyDescent="0.2">
      <c r="A1626" s="33">
        <v>4244</v>
      </c>
      <c r="B1626" s="33">
        <v>18.3</v>
      </c>
      <c r="C1626" s="33">
        <v>4244</v>
      </c>
      <c r="D1626" s="33">
        <v>20.100000000000001</v>
      </c>
      <c r="E1626" s="33">
        <v>4244</v>
      </c>
      <c r="F1626" s="33">
        <v>21.6</v>
      </c>
      <c r="G1626" s="33">
        <v>4244</v>
      </c>
      <c r="H1626" s="33">
        <v>16.899999999999999</v>
      </c>
      <c r="I1626" s="33">
        <v>4244</v>
      </c>
      <c r="J1626" s="33">
        <v>22</v>
      </c>
      <c r="K1626" s="33"/>
      <c r="L1626" s="33"/>
    </row>
    <row r="1627" spans="1:12" x14ac:dyDescent="0.2">
      <c r="A1627" s="33">
        <v>4246</v>
      </c>
      <c r="B1627" s="33">
        <v>18.3</v>
      </c>
      <c r="C1627" s="33">
        <v>4246</v>
      </c>
      <c r="D1627" s="33">
        <v>20</v>
      </c>
      <c r="E1627" s="33">
        <v>4246</v>
      </c>
      <c r="F1627" s="33">
        <v>21.6</v>
      </c>
      <c r="G1627" s="33">
        <v>4246</v>
      </c>
      <c r="H1627" s="33">
        <v>17</v>
      </c>
      <c r="I1627" s="33">
        <v>4246</v>
      </c>
      <c r="J1627" s="33">
        <v>21.9</v>
      </c>
      <c r="K1627" s="33"/>
      <c r="L1627" s="33"/>
    </row>
    <row r="1628" spans="1:12" x14ac:dyDescent="0.2">
      <c r="A1628" s="33">
        <v>4248</v>
      </c>
      <c r="B1628" s="33">
        <v>18.3</v>
      </c>
      <c r="C1628" s="33">
        <v>4248</v>
      </c>
      <c r="D1628" s="33">
        <v>20</v>
      </c>
      <c r="E1628" s="33">
        <v>4248</v>
      </c>
      <c r="F1628" s="33">
        <v>21.6</v>
      </c>
      <c r="G1628" s="33">
        <v>4248</v>
      </c>
      <c r="H1628" s="33">
        <v>16.8</v>
      </c>
      <c r="I1628" s="33">
        <v>4248</v>
      </c>
      <c r="J1628" s="33">
        <v>21.9</v>
      </c>
      <c r="K1628" s="33"/>
      <c r="L1628" s="33"/>
    </row>
    <row r="1629" spans="1:12" x14ac:dyDescent="0.2">
      <c r="A1629" s="33">
        <v>4250</v>
      </c>
      <c r="B1629" s="33">
        <v>18.2</v>
      </c>
      <c r="C1629" s="33">
        <v>4250</v>
      </c>
      <c r="D1629" s="33">
        <v>20</v>
      </c>
      <c r="E1629" s="33">
        <v>4250</v>
      </c>
      <c r="F1629" s="33">
        <v>21.6</v>
      </c>
      <c r="G1629" s="33">
        <v>4250</v>
      </c>
      <c r="H1629" s="33">
        <v>16.899999999999999</v>
      </c>
      <c r="I1629" s="33">
        <v>4250</v>
      </c>
      <c r="J1629" s="33">
        <v>21.8</v>
      </c>
      <c r="K1629" s="33"/>
      <c r="L1629" s="33"/>
    </row>
    <row r="1630" spans="1:12" x14ac:dyDescent="0.2">
      <c r="A1630" s="33">
        <v>4252</v>
      </c>
      <c r="B1630" s="33">
        <v>18.3</v>
      </c>
      <c r="C1630" s="33">
        <v>4252</v>
      </c>
      <c r="D1630" s="33">
        <v>19.7</v>
      </c>
      <c r="E1630" s="33">
        <v>4252</v>
      </c>
      <c r="F1630" s="33">
        <v>21.7</v>
      </c>
      <c r="G1630" s="33">
        <v>4252</v>
      </c>
      <c r="H1630" s="33">
        <v>16.8</v>
      </c>
      <c r="I1630" s="33">
        <v>4252</v>
      </c>
      <c r="J1630" s="33">
        <v>21.9</v>
      </c>
      <c r="K1630" s="33"/>
      <c r="L1630" s="33"/>
    </row>
    <row r="1631" spans="1:12" x14ac:dyDescent="0.2">
      <c r="A1631" s="33">
        <v>4254</v>
      </c>
      <c r="B1631" s="33">
        <v>18.3</v>
      </c>
      <c r="C1631" s="33">
        <v>4254</v>
      </c>
      <c r="D1631" s="33">
        <v>19.899999999999999</v>
      </c>
      <c r="E1631" s="33">
        <v>4254</v>
      </c>
      <c r="F1631" s="33">
        <v>21.7</v>
      </c>
      <c r="G1631" s="33">
        <v>4254</v>
      </c>
      <c r="H1631" s="33">
        <v>16.7</v>
      </c>
      <c r="I1631" s="33">
        <v>4254</v>
      </c>
      <c r="J1631" s="33">
        <v>21.9</v>
      </c>
      <c r="K1631" s="33"/>
      <c r="L1631" s="33"/>
    </row>
    <row r="1632" spans="1:12" x14ac:dyDescent="0.2">
      <c r="A1632" s="33">
        <v>4256</v>
      </c>
      <c r="B1632" s="33">
        <v>18.2</v>
      </c>
      <c r="C1632" s="33">
        <v>4256</v>
      </c>
      <c r="D1632" s="33">
        <v>20</v>
      </c>
      <c r="E1632" s="33">
        <v>4256</v>
      </c>
      <c r="F1632" s="33">
        <v>21.7</v>
      </c>
      <c r="G1632" s="33">
        <v>4256</v>
      </c>
      <c r="H1632" s="33">
        <v>16.8</v>
      </c>
      <c r="I1632" s="33">
        <v>4256</v>
      </c>
      <c r="J1632" s="33">
        <v>21.9</v>
      </c>
      <c r="K1632" s="33"/>
      <c r="L1632" s="33"/>
    </row>
    <row r="1633" spans="1:12" x14ac:dyDescent="0.2">
      <c r="A1633" s="33">
        <v>4258</v>
      </c>
      <c r="B1633" s="33">
        <v>18.3</v>
      </c>
      <c r="C1633" s="33">
        <v>4258</v>
      </c>
      <c r="D1633" s="33">
        <v>19.899999999999999</v>
      </c>
      <c r="E1633" s="33">
        <v>4258</v>
      </c>
      <c r="F1633" s="33">
        <v>21.7</v>
      </c>
      <c r="G1633" s="33">
        <v>4258</v>
      </c>
      <c r="H1633" s="33">
        <v>16.8</v>
      </c>
      <c r="I1633" s="33">
        <v>4258</v>
      </c>
      <c r="J1633" s="33">
        <v>21.7</v>
      </c>
      <c r="K1633" s="33"/>
      <c r="L1633" s="33"/>
    </row>
    <row r="1634" spans="1:12" x14ac:dyDescent="0.2">
      <c r="A1634" s="33">
        <v>4260</v>
      </c>
      <c r="B1634" s="33">
        <v>18.3</v>
      </c>
      <c r="C1634" s="33">
        <v>4260</v>
      </c>
      <c r="D1634" s="33">
        <v>19.899999999999999</v>
      </c>
      <c r="E1634" s="33">
        <v>4260</v>
      </c>
      <c r="F1634" s="33">
        <v>21.7</v>
      </c>
      <c r="G1634" s="33">
        <v>4260</v>
      </c>
      <c r="H1634" s="33">
        <v>16.8</v>
      </c>
      <c r="I1634" s="33">
        <v>4260</v>
      </c>
      <c r="J1634" s="33">
        <v>21.8</v>
      </c>
      <c r="K1634" s="33"/>
      <c r="L1634" s="33"/>
    </row>
    <row r="1635" spans="1:12" x14ac:dyDescent="0.2">
      <c r="A1635" s="33">
        <v>4262</v>
      </c>
      <c r="B1635" s="33">
        <v>18.3</v>
      </c>
      <c r="C1635" s="33">
        <v>4262</v>
      </c>
      <c r="D1635" s="33">
        <v>19.8</v>
      </c>
      <c r="E1635" s="33">
        <v>4262</v>
      </c>
      <c r="F1635" s="33">
        <v>21.7</v>
      </c>
      <c r="G1635" s="33">
        <v>4262</v>
      </c>
      <c r="H1635" s="33">
        <v>16.8</v>
      </c>
      <c r="I1635" s="33">
        <v>4262</v>
      </c>
      <c r="J1635" s="33">
        <v>21.9</v>
      </c>
      <c r="K1635" s="33"/>
      <c r="L1635" s="33"/>
    </row>
    <row r="1636" spans="1:12" x14ac:dyDescent="0.2">
      <c r="A1636" s="33">
        <v>4264</v>
      </c>
      <c r="B1636" s="33">
        <v>18.2</v>
      </c>
      <c r="C1636" s="33">
        <v>4264</v>
      </c>
      <c r="D1636" s="33">
        <v>19.899999999999999</v>
      </c>
      <c r="E1636" s="33">
        <v>4264</v>
      </c>
      <c r="F1636" s="33">
        <v>21.6</v>
      </c>
      <c r="G1636" s="33">
        <v>4264</v>
      </c>
      <c r="H1636" s="33">
        <v>16.7</v>
      </c>
      <c r="I1636" s="33">
        <v>4264</v>
      </c>
      <c r="J1636" s="33">
        <v>21.8</v>
      </c>
      <c r="K1636" s="33"/>
      <c r="L1636" s="33"/>
    </row>
    <row r="1637" spans="1:12" x14ac:dyDescent="0.2">
      <c r="A1637" s="33">
        <v>4266</v>
      </c>
      <c r="B1637" s="33">
        <v>18.3</v>
      </c>
      <c r="C1637" s="33">
        <v>4266</v>
      </c>
      <c r="D1637" s="33">
        <v>20</v>
      </c>
      <c r="E1637" s="33">
        <v>4266</v>
      </c>
      <c r="F1637" s="33">
        <v>21.6</v>
      </c>
      <c r="G1637" s="33">
        <v>4266</v>
      </c>
      <c r="H1637" s="33">
        <v>16.7</v>
      </c>
      <c r="I1637" s="33">
        <v>4266</v>
      </c>
      <c r="J1637" s="33">
        <v>21.6</v>
      </c>
      <c r="K1637" s="33"/>
      <c r="L1637" s="33"/>
    </row>
    <row r="1638" spans="1:12" x14ac:dyDescent="0.2">
      <c r="A1638" s="33">
        <v>4268</v>
      </c>
      <c r="B1638" s="33">
        <v>18.3</v>
      </c>
      <c r="C1638" s="33">
        <v>4268</v>
      </c>
      <c r="D1638" s="33">
        <v>20.2</v>
      </c>
      <c r="E1638" s="33">
        <v>4268</v>
      </c>
      <c r="F1638" s="33">
        <v>21.7</v>
      </c>
      <c r="G1638" s="33">
        <v>4268</v>
      </c>
      <c r="H1638" s="33">
        <v>16.899999999999999</v>
      </c>
      <c r="I1638" s="33">
        <v>4268</v>
      </c>
      <c r="J1638" s="33">
        <v>21.5</v>
      </c>
      <c r="K1638" s="33"/>
      <c r="L1638" s="33"/>
    </row>
    <row r="1639" spans="1:12" x14ac:dyDescent="0.2">
      <c r="A1639" s="33">
        <v>4270</v>
      </c>
      <c r="B1639" s="33">
        <v>18.2</v>
      </c>
      <c r="C1639" s="33">
        <v>4270</v>
      </c>
      <c r="D1639" s="33">
        <v>20.100000000000001</v>
      </c>
      <c r="E1639" s="33">
        <v>4270</v>
      </c>
      <c r="F1639" s="33">
        <v>21.7</v>
      </c>
      <c r="G1639" s="33">
        <v>4270</v>
      </c>
      <c r="H1639" s="33">
        <v>16.8</v>
      </c>
      <c r="I1639" s="33">
        <v>4270</v>
      </c>
      <c r="J1639" s="33">
        <v>21.9</v>
      </c>
      <c r="K1639" s="33"/>
      <c r="L1639" s="33"/>
    </row>
    <row r="1640" spans="1:12" x14ac:dyDescent="0.2">
      <c r="A1640" s="33">
        <v>4272</v>
      </c>
      <c r="B1640" s="33">
        <v>18.3</v>
      </c>
      <c r="C1640" s="33">
        <v>4272</v>
      </c>
      <c r="D1640" s="33">
        <v>20.2</v>
      </c>
      <c r="E1640" s="33">
        <v>4272</v>
      </c>
      <c r="F1640" s="33">
        <v>21.7</v>
      </c>
      <c r="G1640" s="33">
        <v>4272</v>
      </c>
      <c r="H1640" s="33">
        <v>16.8</v>
      </c>
      <c r="I1640" s="33">
        <v>4272</v>
      </c>
      <c r="J1640" s="33">
        <v>21.8</v>
      </c>
      <c r="K1640" s="33"/>
      <c r="L1640" s="33"/>
    </row>
    <row r="1641" spans="1:12" x14ac:dyDescent="0.2">
      <c r="A1641" s="33">
        <v>4274</v>
      </c>
      <c r="B1641" s="33">
        <v>18.2</v>
      </c>
      <c r="C1641" s="33">
        <v>4274</v>
      </c>
      <c r="D1641" s="33">
        <v>20</v>
      </c>
      <c r="E1641" s="33">
        <v>4274</v>
      </c>
      <c r="F1641" s="33">
        <v>21.7</v>
      </c>
      <c r="G1641" s="33">
        <v>4274</v>
      </c>
      <c r="H1641" s="33">
        <v>16.8</v>
      </c>
      <c r="I1641" s="33">
        <v>4274</v>
      </c>
      <c r="J1641" s="33">
        <v>21.8</v>
      </c>
      <c r="K1641" s="33"/>
      <c r="L1641" s="33"/>
    </row>
    <row r="1642" spans="1:12" x14ac:dyDescent="0.2">
      <c r="A1642" s="33">
        <v>4276</v>
      </c>
      <c r="B1642" s="33">
        <v>18.2</v>
      </c>
      <c r="C1642" s="33">
        <v>4276</v>
      </c>
      <c r="D1642" s="33">
        <v>19.600000000000001</v>
      </c>
      <c r="E1642" s="33">
        <v>4276</v>
      </c>
      <c r="F1642" s="33">
        <v>21.7</v>
      </c>
      <c r="G1642" s="33">
        <v>4276</v>
      </c>
      <c r="H1642" s="33">
        <v>16.8</v>
      </c>
      <c r="I1642" s="33">
        <v>4276</v>
      </c>
      <c r="J1642" s="33">
        <v>21.7</v>
      </c>
      <c r="K1642" s="33"/>
      <c r="L1642" s="33"/>
    </row>
    <row r="1643" spans="1:12" x14ac:dyDescent="0.2">
      <c r="A1643" s="33">
        <v>4278</v>
      </c>
      <c r="B1643" s="33">
        <v>18.399999999999999</v>
      </c>
      <c r="C1643" s="33">
        <v>4278</v>
      </c>
      <c r="D1643" s="33">
        <v>20</v>
      </c>
      <c r="E1643" s="33">
        <v>4278</v>
      </c>
      <c r="F1643" s="33">
        <v>21.7</v>
      </c>
      <c r="G1643" s="33">
        <v>4278</v>
      </c>
      <c r="H1643" s="33">
        <v>16.8</v>
      </c>
      <c r="I1643" s="33">
        <v>4278</v>
      </c>
      <c r="J1643" s="33">
        <v>21.9</v>
      </c>
      <c r="K1643" s="33"/>
      <c r="L1643" s="33"/>
    </row>
    <row r="1644" spans="1:12" x14ac:dyDescent="0.2">
      <c r="A1644" s="33">
        <v>4280</v>
      </c>
      <c r="B1644" s="33">
        <v>18.3</v>
      </c>
      <c r="C1644" s="33">
        <v>4280</v>
      </c>
      <c r="D1644" s="33">
        <v>20.100000000000001</v>
      </c>
      <c r="E1644" s="33">
        <v>4280</v>
      </c>
      <c r="F1644" s="33">
        <v>21.7</v>
      </c>
      <c r="G1644" s="33">
        <v>4280</v>
      </c>
      <c r="H1644" s="33">
        <v>16.8</v>
      </c>
      <c r="I1644" s="33">
        <v>4280</v>
      </c>
      <c r="J1644" s="33">
        <v>21.8</v>
      </c>
      <c r="K1644" s="33"/>
      <c r="L1644" s="33"/>
    </row>
    <row r="1645" spans="1:12" x14ac:dyDescent="0.2">
      <c r="A1645" s="33">
        <v>4282</v>
      </c>
      <c r="B1645" s="33">
        <v>18.3</v>
      </c>
      <c r="C1645" s="33">
        <v>4282</v>
      </c>
      <c r="D1645" s="33">
        <v>20</v>
      </c>
      <c r="E1645" s="33">
        <v>4282</v>
      </c>
      <c r="F1645" s="33">
        <v>21.6</v>
      </c>
      <c r="G1645" s="33">
        <v>4282</v>
      </c>
      <c r="H1645" s="33">
        <v>16.899999999999999</v>
      </c>
      <c r="I1645" s="33">
        <v>4282</v>
      </c>
      <c r="J1645" s="33">
        <v>21.7</v>
      </c>
      <c r="K1645" s="33"/>
      <c r="L1645" s="33"/>
    </row>
    <row r="1646" spans="1:12" x14ac:dyDescent="0.2">
      <c r="A1646" s="33">
        <v>4284</v>
      </c>
      <c r="B1646" s="33">
        <v>18.3</v>
      </c>
      <c r="C1646" s="33">
        <v>4284</v>
      </c>
      <c r="D1646" s="33">
        <v>20.2</v>
      </c>
      <c r="E1646" s="33">
        <v>4284</v>
      </c>
      <c r="F1646" s="33">
        <v>21.6</v>
      </c>
      <c r="G1646" s="33">
        <v>4284</v>
      </c>
      <c r="H1646" s="33">
        <v>16.899999999999999</v>
      </c>
      <c r="I1646" s="33">
        <v>4284</v>
      </c>
      <c r="J1646" s="33">
        <v>21.5</v>
      </c>
      <c r="K1646" s="33"/>
      <c r="L1646" s="33"/>
    </row>
    <row r="1647" spans="1:12" x14ac:dyDescent="0.2">
      <c r="A1647" s="33">
        <v>4286</v>
      </c>
      <c r="B1647" s="33">
        <v>18.2</v>
      </c>
      <c r="C1647" s="33">
        <v>4286</v>
      </c>
      <c r="D1647" s="33">
        <v>20.100000000000001</v>
      </c>
      <c r="E1647" s="33">
        <v>4286</v>
      </c>
      <c r="F1647" s="33">
        <v>21.6</v>
      </c>
      <c r="G1647" s="33">
        <v>4286</v>
      </c>
      <c r="H1647" s="33">
        <v>17</v>
      </c>
      <c r="I1647" s="33">
        <v>4286</v>
      </c>
      <c r="J1647" s="33">
        <v>21.7</v>
      </c>
      <c r="K1647" s="33"/>
      <c r="L1647" s="33"/>
    </row>
    <row r="1648" spans="1:12" x14ac:dyDescent="0.2">
      <c r="A1648" s="33">
        <v>4288</v>
      </c>
      <c r="B1648" s="33">
        <v>18.2</v>
      </c>
      <c r="C1648" s="33">
        <v>4288</v>
      </c>
      <c r="D1648" s="33">
        <v>20.100000000000001</v>
      </c>
      <c r="E1648" s="33">
        <v>4288</v>
      </c>
      <c r="F1648" s="33">
        <v>21.8</v>
      </c>
      <c r="G1648" s="33">
        <v>4288</v>
      </c>
      <c r="H1648" s="33">
        <v>16.899999999999999</v>
      </c>
      <c r="I1648" s="33">
        <v>4288</v>
      </c>
      <c r="J1648" s="33">
        <v>21.8</v>
      </c>
      <c r="K1648" s="33"/>
      <c r="L1648" s="33"/>
    </row>
    <row r="1649" spans="1:12" x14ac:dyDescent="0.2">
      <c r="A1649" s="33">
        <v>4290</v>
      </c>
      <c r="B1649" s="33">
        <v>18.2</v>
      </c>
      <c r="C1649" s="33">
        <v>4290</v>
      </c>
      <c r="D1649" s="33">
        <v>19.899999999999999</v>
      </c>
      <c r="E1649" s="33">
        <v>4290</v>
      </c>
      <c r="F1649" s="33">
        <v>21.7</v>
      </c>
      <c r="G1649" s="33">
        <v>4290</v>
      </c>
      <c r="H1649" s="33">
        <v>16.7</v>
      </c>
      <c r="I1649" s="33">
        <v>4290</v>
      </c>
      <c r="J1649" s="33">
        <v>21.5</v>
      </c>
      <c r="K1649" s="33"/>
      <c r="L1649" s="33"/>
    </row>
    <row r="1650" spans="1:12" x14ac:dyDescent="0.2">
      <c r="A1650" s="33">
        <v>4292</v>
      </c>
      <c r="B1650" s="33">
        <v>18.3</v>
      </c>
      <c r="C1650" s="33">
        <v>4292</v>
      </c>
      <c r="D1650" s="33">
        <v>19.8</v>
      </c>
      <c r="E1650" s="33">
        <v>4292</v>
      </c>
      <c r="F1650" s="33">
        <v>21.7</v>
      </c>
      <c r="G1650" s="33">
        <v>4292</v>
      </c>
      <c r="H1650" s="33">
        <v>16.7</v>
      </c>
      <c r="I1650" s="33">
        <v>4292</v>
      </c>
      <c r="J1650" s="33">
        <v>21.5</v>
      </c>
      <c r="K1650" s="33"/>
      <c r="L1650" s="33"/>
    </row>
    <row r="1651" spans="1:12" x14ac:dyDescent="0.2">
      <c r="A1651" s="33">
        <v>4294</v>
      </c>
      <c r="B1651" s="33">
        <v>18.2</v>
      </c>
      <c r="C1651" s="33">
        <v>4294</v>
      </c>
      <c r="D1651" s="33">
        <v>20.3</v>
      </c>
      <c r="E1651" s="33">
        <v>4294</v>
      </c>
      <c r="F1651" s="33">
        <v>21.7</v>
      </c>
      <c r="G1651" s="33">
        <v>4294</v>
      </c>
      <c r="H1651" s="33">
        <v>16.7</v>
      </c>
      <c r="I1651" s="33">
        <v>4294</v>
      </c>
      <c r="J1651" s="33">
        <v>21.5</v>
      </c>
      <c r="K1651" s="33"/>
      <c r="L1651" s="33"/>
    </row>
    <row r="1652" spans="1:12" x14ac:dyDescent="0.2">
      <c r="A1652" s="33">
        <v>4296</v>
      </c>
      <c r="B1652" s="33">
        <v>18.399999999999999</v>
      </c>
      <c r="C1652" s="33">
        <v>4296</v>
      </c>
      <c r="D1652" s="33">
        <v>20.3</v>
      </c>
      <c r="E1652" s="33">
        <v>4296</v>
      </c>
      <c r="F1652" s="33">
        <v>21.7</v>
      </c>
      <c r="G1652" s="33">
        <v>4296</v>
      </c>
      <c r="H1652" s="33">
        <v>16.600000000000001</v>
      </c>
      <c r="I1652" s="33">
        <v>4296</v>
      </c>
      <c r="J1652" s="33">
        <v>21.5</v>
      </c>
      <c r="K1652" s="33"/>
      <c r="L1652" s="33"/>
    </row>
    <row r="1653" spans="1:12" x14ac:dyDescent="0.2">
      <c r="A1653" s="33">
        <v>4298</v>
      </c>
      <c r="B1653" s="33">
        <v>18.399999999999999</v>
      </c>
      <c r="C1653" s="33">
        <v>4298</v>
      </c>
      <c r="D1653" s="33">
        <v>20.100000000000001</v>
      </c>
      <c r="E1653" s="33">
        <v>4298</v>
      </c>
      <c r="F1653" s="33">
        <v>21.6</v>
      </c>
      <c r="G1653" s="33">
        <v>4298</v>
      </c>
      <c r="H1653" s="33">
        <v>17</v>
      </c>
      <c r="I1653" s="33">
        <v>4298</v>
      </c>
      <c r="J1653" s="33">
        <v>21.8</v>
      </c>
      <c r="K1653" s="33"/>
      <c r="L1653" s="33"/>
    </row>
    <row r="1654" spans="1:12" x14ac:dyDescent="0.2">
      <c r="A1654" s="33">
        <v>4300</v>
      </c>
      <c r="B1654" s="33">
        <v>18.3</v>
      </c>
      <c r="C1654" s="33">
        <v>4300</v>
      </c>
      <c r="D1654" s="33">
        <v>20.3</v>
      </c>
      <c r="E1654" s="33">
        <v>4300</v>
      </c>
      <c r="F1654" s="33">
        <v>21.7</v>
      </c>
      <c r="G1654" s="33">
        <v>4300</v>
      </c>
      <c r="H1654" s="33">
        <v>17</v>
      </c>
      <c r="I1654" s="33">
        <v>4300</v>
      </c>
      <c r="J1654" s="33">
        <v>21.7</v>
      </c>
      <c r="K1654" s="33"/>
      <c r="L1654" s="33"/>
    </row>
    <row r="1655" spans="1:12" x14ac:dyDescent="0.2">
      <c r="A1655" s="33">
        <v>4302</v>
      </c>
      <c r="B1655" s="33">
        <v>18.5</v>
      </c>
      <c r="C1655" s="33">
        <v>4302</v>
      </c>
      <c r="D1655" s="33">
        <v>20.100000000000001</v>
      </c>
      <c r="E1655" s="33">
        <v>4302</v>
      </c>
      <c r="F1655" s="33">
        <v>21.7</v>
      </c>
      <c r="G1655" s="33">
        <v>4302</v>
      </c>
      <c r="H1655" s="33">
        <v>16.8</v>
      </c>
      <c r="I1655" s="33">
        <v>4302</v>
      </c>
      <c r="J1655" s="33">
        <v>21.6</v>
      </c>
      <c r="K1655" s="33"/>
      <c r="L1655" s="33"/>
    </row>
    <row r="1656" spans="1:12" x14ac:dyDescent="0.2">
      <c r="A1656" s="33">
        <v>4304</v>
      </c>
      <c r="B1656" s="33">
        <v>18.3</v>
      </c>
      <c r="C1656" s="33">
        <v>4304</v>
      </c>
      <c r="D1656" s="33">
        <v>20</v>
      </c>
      <c r="E1656" s="33">
        <v>4304</v>
      </c>
      <c r="F1656" s="33">
        <v>21.8</v>
      </c>
      <c r="G1656" s="33">
        <v>4304</v>
      </c>
      <c r="H1656" s="33">
        <v>16.899999999999999</v>
      </c>
      <c r="I1656" s="33">
        <v>4304</v>
      </c>
      <c r="J1656" s="33">
        <v>21.6</v>
      </c>
      <c r="K1656" s="33"/>
      <c r="L1656" s="33"/>
    </row>
    <row r="1657" spans="1:12" x14ac:dyDescent="0.2">
      <c r="A1657" s="33">
        <v>4306</v>
      </c>
      <c r="B1657" s="33">
        <v>18.3</v>
      </c>
      <c r="C1657" s="33">
        <v>4306</v>
      </c>
      <c r="D1657" s="33">
        <v>19.899999999999999</v>
      </c>
      <c r="E1657" s="33">
        <v>4306</v>
      </c>
      <c r="F1657" s="33">
        <v>21.9</v>
      </c>
      <c r="G1657" s="33">
        <v>4306</v>
      </c>
      <c r="H1657" s="33">
        <v>16.899999999999999</v>
      </c>
      <c r="I1657" s="33">
        <v>4306</v>
      </c>
      <c r="J1657" s="33">
        <v>21.6</v>
      </c>
      <c r="K1657" s="33"/>
      <c r="L1657" s="33"/>
    </row>
    <row r="1658" spans="1:12" x14ac:dyDescent="0.2">
      <c r="A1658" s="33">
        <v>4308</v>
      </c>
      <c r="B1658" s="33">
        <v>18.399999999999999</v>
      </c>
      <c r="C1658" s="33">
        <v>4308</v>
      </c>
      <c r="D1658" s="33">
        <v>20.3</v>
      </c>
      <c r="E1658" s="33">
        <v>4308</v>
      </c>
      <c r="F1658" s="33">
        <v>21.9</v>
      </c>
      <c r="G1658" s="33">
        <v>4308</v>
      </c>
      <c r="H1658" s="33">
        <v>17</v>
      </c>
      <c r="I1658" s="33">
        <v>4308</v>
      </c>
      <c r="J1658" s="33">
        <v>21.6</v>
      </c>
      <c r="K1658" s="33"/>
      <c r="L1658" s="33"/>
    </row>
    <row r="1659" spans="1:12" x14ac:dyDescent="0.2">
      <c r="A1659" s="33">
        <v>4310</v>
      </c>
      <c r="B1659" s="33">
        <v>18.3</v>
      </c>
      <c r="C1659" s="33">
        <v>4310</v>
      </c>
      <c r="D1659" s="33">
        <v>20.3</v>
      </c>
      <c r="E1659" s="33">
        <v>4310</v>
      </c>
      <c r="F1659" s="33">
        <v>21.8</v>
      </c>
      <c r="G1659" s="33">
        <v>4310</v>
      </c>
      <c r="H1659" s="33">
        <v>17.100000000000001</v>
      </c>
      <c r="I1659" s="33">
        <v>4310</v>
      </c>
      <c r="J1659" s="33">
        <v>21.5</v>
      </c>
      <c r="K1659" s="33"/>
      <c r="L1659" s="33"/>
    </row>
    <row r="1660" spans="1:12" x14ac:dyDescent="0.2">
      <c r="A1660" s="33">
        <v>4312</v>
      </c>
      <c r="B1660" s="33">
        <v>18.399999999999999</v>
      </c>
      <c r="C1660" s="33">
        <v>4312</v>
      </c>
      <c r="D1660" s="33">
        <v>20.100000000000001</v>
      </c>
      <c r="E1660" s="33">
        <v>4312</v>
      </c>
      <c r="F1660" s="33">
        <v>21.7</v>
      </c>
      <c r="G1660" s="33">
        <v>4312</v>
      </c>
      <c r="H1660" s="33">
        <v>16.899999999999999</v>
      </c>
      <c r="I1660" s="33">
        <v>4312</v>
      </c>
      <c r="J1660" s="33">
        <v>21.3</v>
      </c>
      <c r="K1660" s="33"/>
      <c r="L1660" s="33"/>
    </row>
    <row r="1661" spans="1:12" x14ac:dyDescent="0.2">
      <c r="A1661" s="33">
        <v>4314</v>
      </c>
      <c r="B1661" s="33">
        <v>18.100000000000001</v>
      </c>
      <c r="C1661" s="33">
        <v>4314</v>
      </c>
      <c r="D1661" s="33">
        <v>19.7</v>
      </c>
      <c r="E1661" s="33">
        <v>4314</v>
      </c>
      <c r="F1661" s="33">
        <v>21.6</v>
      </c>
      <c r="G1661" s="33">
        <v>4314</v>
      </c>
      <c r="H1661" s="33">
        <v>17</v>
      </c>
      <c r="I1661" s="33">
        <v>4314</v>
      </c>
      <c r="J1661" s="33">
        <v>21.7</v>
      </c>
      <c r="K1661" s="33"/>
      <c r="L1661" s="33"/>
    </row>
    <row r="1662" spans="1:12" x14ac:dyDescent="0.2">
      <c r="A1662" s="33">
        <v>4316</v>
      </c>
      <c r="B1662" s="33">
        <v>18.399999999999999</v>
      </c>
      <c r="C1662" s="33">
        <v>4316</v>
      </c>
      <c r="D1662" s="33">
        <v>19.899999999999999</v>
      </c>
      <c r="E1662" s="33">
        <v>4316</v>
      </c>
      <c r="F1662" s="33">
        <v>21.6</v>
      </c>
      <c r="G1662" s="33">
        <v>4316</v>
      </c>
      <c r="H1662" s="33">
        <v>17</v>
      </c>
      <c r="I1662" s="33">
        <v>4316</v>
      </c>
      <c r="J1662" s="33">
        <v>21.4</v>
      </c>
      <c r="K1662" s="33"/>
      <c r="L1662" s="33"/>
    </row>
    <row r="1663" spans="1:12" x14ac:dyDescent="0.2">
      <c r="A1663" s="33">
        <v>4318</v>
      </c>
      <c r="B1663" s="33">
        <v>18.2</v>
      </c>
      <c r="C1663" s="33">
        <v>4318</v>
      </c>
      <c r="D1663" s="33">
        <v>20</v>
      </c>
      <c r="E1663" s="33">
        <v>4318</v>
      </c>
      <c r="F1663" s="33">
        <v>21.9</v>
      </c>
      <c r="G1663" s="33">
        <v>4318</v>
      </c>
      <c r="H1663" s="33">
        <v>16.8</v>
      </c>
      <c r="I1663" s="33">
        <v>4318</v>
      </c>
      <c r="J1663" s="33">
        <v>21.5</v>
      </c>
      <c r="K1663" s="33"/>
      <c r="L1663" s="33"/>
    </row>
    <row r="1664" spans="1:12" x14ac:dyDescent="0.2">
      <c r="A1664" s="33">
        <v>4320</v>
      </c>
      <c r="B1664" s="33">
        <v>18.399999999999999</v>
      </c>
      <c r="C1664" s="33">
        <v>4320</v>
      </c>
      <c r="D1664" s="33">
        <v>20.2</v>
      </c>
      <c r="E1664" s="33">
        <v>4320</v>
      </c>
      <c r="F1664" s="33">
        <v>21.9</v>
      </c>
      <c r="G1664" s="33">
        <v>4320</v>
      </c>
      <c r="H1664" s="33">
        <v>17.399999999999999</v>
      </c>
      <c r="I1664" s="33">
        <v>4320</v>
      </c>
      <c r="J1664" s="33">
        <v>21.8</v>
      </c>
      <c r="K1664" s="33"/>
      <c r="L1664" s="33"/>
    </row>
    <row r="1665" spans="1:12" x14ac:dyDescent="0.2">
      <c r="A1665" s="33">
        <v>4322</v>
      </c>
      <c r="B1665" s="33">
        <v>18.600000000000001</v>
      </c>
      <c r="C1665" s="33">
        <v>4322</v>
      </c>
      <c r="D1665" s="33">
        <v>20.399999999999999</v>
      </c>
      <c r="E1665" s="33">
        <v>4322</v>
      </c>
      <c r="F1665" s="33">
        <v>22</v>
      </c>
      <c r="G1665" s="33">
        <v>4322</v>
      </c>
      <c r="H1665" s="33">
        <v>17.3</v>
      </c>
      <c r="I1665" s="33">
        <v>4322</v>
      </c>
      <c r="J1665" s="33">
        <v>21.6</v>
      </c>
      <c r="K1665" s="33"/>
      <c r="L1665" s="33"/>
    </row>
    <row r="1666" spans="1:12" x14ac:dyDescent="0.2">
      <c r="A1666" s="33">
        <v>4324</v>
      </c>
      <c r="B1666" s="33">
        <v>18.399999999999999</v>
      </c>
      <c r="C1666" s="33">
        <v>4324</v>
      </c>
      <c r="D1666" s="33">
        <v>20.2</v>
      </c>
      <c r="E1666" s="33">
        <v>4324</v>
      </c>
      <c r="F1666" s="33">
        <v>21.9</v>
      </c>
      <c r="G1666" s="33">
        <v>4324</v>
      </c>
      <c r="H1666" s="33">
        <v>17.100000000000001</v>
      </c>
      <c r="I1666" s="33">
        <v>4324</v>
      </c>
      <c r="J1666" s="33">
        <v>21.3</v>
      </c>
      <c r="K1666" s="33"/>
      <c r="L1666" s="33"/>
    </row>
    <row r="1667" spans="1:12" x14ac:dyDescent="0.2">
      <c r="A1667" s="33">
        <v>4326</v>
      </c>
      <c r="B1667" s="33">
        <v>18.399999999999999</v>
      </c>
      <c r="C1667" s="33">
        <v>4326</v>
      </c>
      <c r="D1667" s="33">
        <v>20.100000000000001</v>
      </c>
      <c r="E1667" s="33">
        <v>4326</v>
      </c>
      <c r="F1667" s="33">
        <v>22.1</v>
      </c>
      <c r="G1667" s="33">
        <v>4326</v>
      </c>
      <c r="H1667" s="33">
        <v>16.899999999999999</v>
      </c>
      <c r="I1667" s="33">
        <v>4326</v>
      </c>
      <c r="J1667" s="33">
        <v>21.5</v>
      </c>
      <c r="K1667" s="33"/>
      <c r="L1667" s="33"/>
    </row>
    <row r="1668" spans="1:12" x14ac:dyDescent="0.2">
      <c r="A1668" s="33">
        <v>4328</v>
      </c>
      <c r="B1668" s="33">
        <v>18.2</v>
      </c>
      <c r="C1668" s="33">
        <v>4328</v>
      </c>
      <c r="D1668" s="33">
        <v>20.100000000000001</v>
      </c>
      <c r="E1668" s="33">
        <v>4328</v>
      </c>
      <c r="F1668" s="33">
        <v>21.9</v>
      </c>
      <c r="G1668" s="33">
        <v>4328</v>
      </c>
      <c r="H1668" s="33">
        <v>16.899999999999999</v>
      </c>
      <c r="I1668" s="33">
        <v>4328</v>
      </c>
      <c r="J1668" s="33">
        <v>21.4</v>
      </c>
      <c r="K1668" s="33"/>
      <c r="L1668" s="33"/>
    </row>
    <row r="1669" spans="1:12" x14ac:dyDescent="0.2">
      <c r="A1669" s="33">
        <v>4330</v>
      </c>
      <c r="B1669" s="33">
        <v>18.3</v>
      </c>
      <c r="C1669" s="33">
        <v>4330</v>
      </c>
      <c r="D1669" s="33">
        <v>19.899999999999999</v>
      </c>
      <c r="E1669" s="33">
        <v>4330</v>
      </c>
      <c r="F1669" s="33">
        <v>22</v>
      </c>
      <c r="G1669" s="33">
        <v>4330</v>
      </c>
      <c r="H1669" s="33">
        <v>16.899999999999999</v>
      </c>
      <c r="I1669" s="33">
        <v>4330</v>
      </c>
      <c r="J1669" s="33">
        <v>21.6</v>
      </c>
      <c r="K1669" s="33"/>
      <c r="L1669" s="33"/>
    </row>
    <row r="1670" spans="1:12" x14ac:dyDescent="0.2">
      <c r="A1670" s="33">
        <v>4332</v>
      </c>
      <c r="B1670" s="33">
        <v>18.399999999999999</v>
      </c>
      <c r="C1670" s="33">
        <v>4332</v>
      </c>
      <c r="D1670" s="33">
        <v>20.2</v>
      </c>
      <c r="E1670" s="33">
        <v>4332</v>
      </c>
      <c r="F1670" s="33">
        <v>21.7</v>
      </c>
      <c r="G1670" s="33">
        <v>4332</v>
      </c>
      <c r="H1670" s="33">
        <v>16.8</v>
      </c>
      <c r="I1670" s="33">
        <v>4332</v>
      </c>
      <c r="J1670" s="33">
        <v>21.6</v>
      </c>
      <c r="K1670" s="33"/>
      <c r="L1670" s="33"/>
    </row>
    <row r="1671" spans="1:12" x14ac:dyDescent="0.2">
      <c r="A1671" s="33">
        <v>4334</v>
      </c>
      <c r="B1671" s="33">
        <v>18.600000000000001</v>
      </c>
      <c r="C1671" s="33">
        <v>4334</v>
      </c>
      <c r="D1671" s="33">
        <v>20.3</v>
      </c>
      <c r="E1671" s="33">
        <v>4334</v>
      </c>
      <c r="F1671" s="33">
        <v>21.6</v>
      </c>
      <c r="G1671" s="33">
        <v>4334</v>
      </c>
      <c r="H1671" s="33">
        <v>16.899999999999999</v>
      </c>
      <c r="I1671" s="33">
        <v>4334</v>
      </c>
      <c r="J1671" s="33">
        <v>21.3</v>
      </c>
      <c r="K1671" s="33"/>
      <c r="L1671" s="33"/>
    </row>
    <row r="1672" spans="1:12" x14ac:dyDescent="0.2">
      <c r="A1672" s="33">
        <v>4336</v>
      </c>
      <c r="B1672" s="33">
        <v>18.399999999999999</v>
      </c>
      <c r="C1672" s="33">
        <v>4336</v>
      </c>
      <c r="D1672" s="33">
        <v>20</v>
      </c>
      <c r="E1672" s="33">
        <v>4336</v>
      </c>
      <c r="F1672" s="33">
        <v>21.8</v>
      </c>
      <c r="G1672" s="33">
        <v>4336</v>
      </c>
      <c r="H1672" s="33">
        <v>17</v>
      </c>
      <c r="I1672" s="33">
        <v>4336</v>
      </c>
      <c r="J1672" s="33">
        <v>21.3</v>
      </c>
      <c r="K1672" s="33"/>
      <c r="L1672" s="33"/>
    </row>
    <row r="1673" spans="1:12" x14ac:dyDescent="0.2">
      <c r="A1673" s="33">
        <v>4338</v>
      </c>
      <c r="B1673" s="33">
        <v>18.600000000000001</v>
      </c>
      <c r="C1673" s="33">
        <v>4338</v>
      </c>
      <c r="D1673" s="33">
        <v>20.100000000000001</v>
      </c>
      <c r="E1673" s="33">
        <v>4338</v>
      </c>
      <c r="F1673" s="33">
        <v>22</v>
      </c>
      <c r="G1673" s="33">
        <v>4338</v>
      </c>
      <c r="H1673" s="33">
        <v>17.100000000000001</v>
      </c>
      <c r="I1673" s="33">
        <v>4338</v>
      </c>
      <c r="J1673" s="33">
        <v>21.6</v>
      </c>
      <c r="K1673" s="33"/>
      <c r="L1673" s="33"/>
    </row>
    <row r="1674" spans="1:12" x14ac:dyDescent="0.2">
      <c r="A1674" s="33">
        <v>4340</v>
      </c>
      <c r="B1674" s="33">
        <v>18.399999999999999</v>
      </c>
      <c r="C1674" s="33">
        <v>4340</v>
      </c>
      <c r="D1674" s="33">
        <v>20.2</v>
      </c>
      <c r="E1674" s="33">
        <v>4340</v>
      </c>
      <c r="F1674" s="33">
        <v>21.8</v>
      </c>
      <c r="G1674" s="33">
        <v>4340</v>
      </c>
      <c r="H1674" s="33">
        <v>17</v>
      </c>
      <c r="I1674" s="33">
        <v>4340</v>
      </c>
      <c r="J1674" s="33">
        <v>21.4</v>
      </c>
      <c r="K1674" s="33"/>
      <c r="L1674" s="33"/>
    </row>
    <row r="1675" spans="1:12" x14ac:dyDescent="0.2">
      <c r="A1675" s="33">
        <v>4342</v>
      </c>
      <c r="B1675" s="33">
        <v>18.2</v>
      </c>
      <c r="C1675" s="33">
        <v>4342</v>
      </c>
      <c r="D1675" s="33">
        <v>20.100000000000001</v>
      </c>
      <c r="E1675" s="33">
        <v>4342</v>
      </c>
      <c r="F1675" s="33">
        <v>21.8</v>
      </c>
      <c r="G1675" s="33">
        <v>4342</v>
      </c>
      <c r="H1675" s="33">
        <v>17.100000000000001</v>
      </c>
      <c r="I1675" s="33">
        <v>4342</v>
      </c>
      <c r="J1675" s="33">
        <v>21.4</v>
      </c>
      <c r="K1675" s="33"/>
      <c r="L1675" s="33"/>
    </row>
    <row r="1676" spans="1:12" x14ac:dyDescent="0.2">
      <c r="A1676" s="33">
        <v>4344</v>
      </c>
      <c r="B1676" s="33">
        <v>18.3</v>
      </c>
      <c r="C1676" s="33">
        <v>4344</v>
      </c>
      <c r="D1676" s="33">
        <v>20.2</v>
      </c>
      <c r="E1676" s="33">
        <v>4344</v>
      </c>
      <c r="F1676" s="33">
        <v>21.9</v>
      </c>
      <c r="G1676" s="33">
        <v>4344</v>
      </c>
      <c r="H1676" s="33">
        <v>17.100000000000001</v>
      </c>
      <c r="I1676" s="33">
        <v>4344</v>
      </c>
      <c r="J1676" s="33">
        <v>22</v>
      </c>
      <c r="K1676" s="33"/>
      <c r="L1676" s="33"/>
    </row>
    <row r="1677" spans="1:12" x14ac:dyDescent="0.2">
      <c r="A1677" s="33">
        <v>4346</v>
      </c>
      <c r="B1677" s="33">
        <v>18.2</v>
      </c>
      <c r="C1677" s="33">
        <v>4346</v>
      </c>
      <c r="D1677" s="33">
        <v>20.5</v>
      </c>
      <c r="E1677" s="33">
        <v>4346</v>
      </c>
      <c r="F1677" s="33">
        <v>21.9</v>
      </c>
      <c r="G1677" s="33">
        <v>4346</v>
      </c>
      <c r="H1677" s="33">
        <v>17.399999999999999</v>
      </c>
      <c r="I1677" s="33">
        <v>4346</v>
      </c>
      <c r="J1677" s="33">
        <v>21.4</v>
      </c>
      <c r="K1677" s="33"/>
      <c r="L1677" s="33"/>
    </row>
    <row r="1678" spans="1:12" x14ac:dyDescent="0.2">
      <c r="A1678" s="33">
        <v>4348</v>
      </c>
      <c r="B1678" s="33">
        <v>18.399999999999999</v>
      </c>
      <c r="C1678" s="33">
        <v>4348</v>
      </c>
      <c r="D1678" s="33">
        <v>20.2</v>
      </c>
      <c r="E1678" s="33">
        <v>4348</v>
      </c>
      <c r="F1678" s="33">
        <v>21.8</v>
      </c>
      <c r="G1678" s="33">
        <v>4348</v>
      </c>
      <c r="H1678" s="33">
        <v>17.3</v>
      </c>
      <c r="I1678" s="33">
        <v>4348</v>
      </c>
      <c r="J1678" s="33">
        <v>21.2</v>
      </c>
      <c r="K1678" s="33"/>
      <c r="L1678" s="33"/>
    </row>
    <row r="1679" spans="1:12" x14ac:dyDescent="0.2">
      <c r="A1679" s="33">
        <v>4350</v>
      </c>
      <c r="B1679" s="33">
        <v>18.7</v>
      </c>
      <c r="C1679" s="33">
        <v>4350</v>
      </c>
      <c r="D1679" s="33">
        <v>20.100000000000001</v>
      </c>
      <c r="E1679" s="33">
        <v>4350</v>
      </c>
      <c r="F1679" s="33">
        <v>21.7</v>
      </c>
      <c r="G1679" s="33">
        <v>4350</v>
      </c>
      <c r="H1679" s="33">
        <v>17.2</v>
      </c>
      <c r="I1679" s="33">
        <v>4350</v>
      </c>
      <c r="J1679" s="33">
        <v>21.2</v>
      </c>
      <c r="K1679" s="33"/>
      <c r="L1679" s="33"/>
    </row>
    <row r="1680" spans="1:12" x14ac:dyDescent="0.2">
      <c r="A1680" s="33">
        <v>4352</v>
      </c>
      <c r="B1680" s="33">
        <v>18.600000000000001</v>
      </c>
      <c r="C1680" s="33">
        <v>4352</v>
      </c>
      <c r="D1680" s="33">
        <v>19.899999999999999</v>
      </c>
      <c r="E1680" s="33">
        <v>4352</v>
      </c>
      <c r="F1680" s="33">
        <v>21.9</v>
      </c>
      <c r="G1680" s="33">
        <v>4352</v>
      </c>
      <c r="H1680" s="33">
        <v>17.3</v>
      </c>
      <c r="I1680" s="33">
        <v>4352</v>
      </c>
      <c r="J1680" s="33">
        <v>21.6</v>
      </c>
      <c r="K1680" s="33"/>
      <c r="L1680" s="33"/>
    </row>
    <row r="1681" spans="1:12" x14ac:dyDescent="0.2">
      <c r="A1681" s="33">
        <v>4354</v>
      </c>
      <c r="B1681" s="33">
        <v>18.399999999999999</v>
      </c>
      <c r="C1681" s="33">
        <v>4354</v>
      </c>
      <c r="D1681" s="33">
        <v>19.899999999999999</v>
      </c>
      <c r="E1681" s="33">
        <v>4354</v>
      </c>
      <c r="F1681" s="33">
        <v>22</v>
      </c>
      <c r="G1681" s="33">
        <v>4354</v>
      </c>
      <c r="H1681" s="33">
        <v>16.7</v>
      </c>
      <c r="I1681" s="33">
        <v>4354</v>
      </c>
      <c r="J1681" s="33">
        <v>21.6</v>
      </c>
      <c r="K1681" s="33"/>
      <c r="L1681" s="33"/>
    </row>
    <row r="1682" spans="1:12" x14ac:dyDescent="0.2">
      <c r="A1682" s="33">
        <v>4356</v>
      </c>
      <c r="B1682" s="33">
        <v>18.399999999999999</v>
      </c>
      <c r="C1682" s="33">
        <v>4356</v>
      </c>
      <c r="D1682" s="33">
        <v>20.5</v>
      </c>
      <c r="E1682" s="33">
        <v>4356</v>
      </c>
      <c r="F1682" s="33">
        <v>21.9</v>
      </c>
      <c r="G1682" s="33">
        <v>4356</v>
      </c>
      <c r="H1682" s="33">
        <v>16.8</v>
      </c>
      <c r="I1682" s="33">
        <v>4356</v>
      </c>
      <c r="J1682" s="33">
        <v>21.3</v>
      </c>
      <c r="K1682" s="33"/>
      <c r="L1682" s="33"/>
    </row>
    <row r="1683" spans="1:12" x14ac:dyDescent="0.2">
      <c r="A1683" s="33">
        <v>4358</v>
      </c>
      <c r="B1683" s="33">
        <v>18.5</v>
      </c>
      <c r="C1683" s="33">
        <v>4358</v>
      </c>
      <c r="D1683" s="33">
        <v>20.100000000000001</v>
      </c>
      <c r="E1683" s="33">
        <v>4358</v>
      </c>
      <c r="F1683" s="33">
        <v>22.2</v>
      </c>
      <c r="G1683" s="33">
        <v>4358</v>
      </c>
      <c r="H1683" s="33">
        <v>17</v>
      </c>
      <c r="I1683" s="33">
        <v>4358</v>
      </c>
      <c r="J1683" s="33">
        <v>21.4</v>
      </c>
      <c r="K1683" s="33"/>
      <c r="L1683" s="33"/>
    </row>
    <row r="1684" spans="1:12" x14ac:dyDescent="0.2">
      <c r="A1684" s="33">
        <v>4360</v>
      </c>
      <c r="B1684" s="33">
        <v>18.5</v>
      </c>
      <c r="C1684" s="33">
        <v>4360</v>
      </c>
      <c r="D1684" s="33">
        <v>20.2</v>
      </c>
      <c r="E1684" s="33">
        <v>4360</v>
      </c>
      <c r="F1684" s="33">
        <v>21.9</v>
      </c>
      <c r="G1684" s="33">
        <v>4360</v>
      </c>
      <c r="H1684" s="33">
        <v>17.5</v>
      </c>
      <c r="I1684" s="33">
        <v>4360</v>
      </c>
      <c r="J1684" s="33">
        <v>21.3</v>
      </c>
      <c r="K1684" s="33"/>
      <c r="L1684" s="33"/>
    </row>
    <row r="1685" spans="1:12" x14ac:dyDescent="0.2">
      <c r="A1685" s="33">
        <v>4362</v>
      </c>
      <c r="B1685" s="33">
        <v>18.5</v>
      </c>
      <c r="C1685" s="33">
        <v>4362</v>
      </c>
      <c r="D1685" s="33">
        <v>20.6</v>
      </c>
      <c r="E1685" s="33">
        <v>4362</v>
      </c>
      <c r="F1685" s="33">
        <v>22</v>
      </c>
      <c r="G1685" s="33">
        <v>4362</v>
      </c>
      <c r="H1685" s="33">
        <v>17.399999999999999</v>
      </c>
      <c r="I1685" s="33">
        <v>4362</v>
      </c>
      <c r="J1685" s="33">
        <v>21.3</v>
      </c>
      <c r="K1685" s="33"/>
      <c r="L1685" s="33"/>
    </row>
    <row r="1686" spans="1:12" x14ac:dyDescent="0.2">
      <c r="A1686" s="33">
        <v>4364</v>
      </c>
      <c r="B1686" s="33">
        <v>18.600000000000001</v>
      </c>
      <c r="C1686" s="33">
        <v>4364</v>
      </c>
      <c r="D1686" s="33">
        <v>20.399999999999999</v>
      </c>
      <c r="E1686" s="33">
        <v>4364</v>
      </c>
      <c r="F1686" s="33">
        <v>21.9</v>
      </c>
      <c r="G1686" s="33">
        <v>4364</v>
      </c>
      <c r="H1686" s="33">
        <v>17.399999999999999</v>
      </c>
      <c r="I1686" s="33">
        <v>4364</v>
      </c>
      <c r="J1686" s="33">
        <v>21.5</v>
      </c>
      <c r="K1686" s="33"/>
      <c r="L1686" s="33"/>
    </row>
    <row r="1687" spans="1:12" x14ac:dyDescent="0.2">
      <c r="A1687" s="33">
        <v>4366</v>
      </c>
      <c r="B1687" s="33">
        <v>18.5</v>
      </c>
      <c r="C1687" s="33">
        <v>4366</v>
      </c>
      <c r="D1687" s="33">
        <v>19.899999999999999</v>
      </c>
      <c r="E1687" s="33">
        <v>4366</v>
      </c>
      <c r="F1687" s="33">
        <v>21.7</v>
      </c>
      <c r="G1687" s="33">
        <v>4366</v>
      </c>
      <c r="H1687" s="33">
        <v>17.3</v>
      </c>
      <c r="I1687" s="33">
        <v>4366</v>
      </c>
      <c r="J1687" s="33">
        <v>21.3</v>
      </c>
      <c r="K1687" s="33"/>
      <c r="L1687" s="33"/>
    </row>
    <row r="1688" spans="1:12" x14ac:dyDescent="0.2">
      <c r="A1688" s="33">
        <v>4368</v>
      </c>
      <c r="B1688" s="33">
        <v>18.399999999999999</v>
      </c>
      <c r="C1688" s="33">
        <v>4368</v>
      </c>
      <c r="D1688" s="33">
        <v>20.100000000000001</v>
      </c>
      <c r="E1688" s="33">
        <v>4368</v>
      </c>
      <c r="F1688" s="33">
        <v>21.8</v>
      </c>
      <c r="G1688" s="33">
        <v>4368</v>
      </c>
      <c r="H1688" s="33">
        <v>17.5</v>
      </c>
      <c r="I1688" s="33">
        <v>4368</v>
      </c>
      <c r="J1688" s="33">
        <v>21.2</v>
      </c>
      <c r="K1688" s="33"/>
      <c r="L1688" s="33"/>
    </row>
    <row r="1689" spans="1:12" x14ac:dyDescent="0.2">
      <c r="A1689" s="33">
        <v>4370</v>
      </c>
      <c r="B1689" s="33">
        <v>18.5</v>
      </c>
      <c r="C1689" s="33">
        <v>4370</v>
      </c>
      <c r="D1689" s="33">
        <v>20.399999999999999</v>
      </c>
      <c r="E1689" s="33">
        <v>4370</v>
      </c>
      <c r="F1689" s="33">
        <v>22.1</v>
      </c>
      <c r="G1689" s="33">
        <v>4370</v>
      </c>
      <c r="H1689" s="33">
        <v>17.3</v>
      </c>
      <c r="I1689" s="33">
        <v>4370</v>
      </c>
      <c r="J1689" s="33">
        <v>21.2</v>
      </c>
      <c r="K1689" s="33"/>
      <c r="L1689" s="33"/>
    </row>
    <row r="1690" spans="1:12" x14ac:dyDescent="0.2">
      <c r="A1690" s="33">
        <v>4372</v>
      </c>
      <c r="B1690" s="33">
        <v>18.5</v>
      </c>
      <c r="C1690" s="33">
        <v>4372</v>
      </c>
      <c r="D1690" s="33">
        <v>20.100000000000001</v>
      </c>
      <c r="E1690" s="33">
        <v>4372</v>
      </c>
      <c r="F1690" s="33">
        <v>21.9</v>
      </c>
      <c r="G1690" s="33">
        <v>4372</v>
      </c>
      <c r="H1690" s="33">
        <v>17.7</v>
      </c>
      <c r="I1690" s="33">
        <v>4372</v>
      </c>
      <c r="J1690" s="33">
        <v>21.8</v>
      </c>
      <c r="K1690" s="33"/>
      <c r="L1690" s="33"/>
    </row>
    <row r="1691" spans="1:12" x14ac:dyDescent="0.2">
      <c r="A1691" s="33">
        <v>4374</v>
      </c>
      <c r="B1691" s="33">
        <v>18.399999999999999</v>
      </c>
      <c r="C1691" s="33">
        <v>4374</v>
      </c>
      <c r="D1691" s="33">
        <v>20.8</v>
      </c>
      <c r="E1691" s="33">
        <v>4374</v>
      </c>
      <c r="F1691" s="33">
        <v>22</v>
      </c>
      <c r="G1691" s="33">
        <v>4374</v>
      </c>
      <c r="H1691" s="33">
        <v>17.5</v>
      </c>
      <c r="I1691" s="33">
        <v>4374</v>
      </c>
      <c r="J1691" s="33">
        <v>21.2</v>
      </c>
      <c r="K1691" s="33"/>
      <c r="L1691" s="33"/>
    </row>
    <row r="1692" spans="1:12" x14ac:dyDescent="0.2">
      <c r="A1692" s="33">
        <v>4376</v>
      </c>
      <c r="B1692" s="33">
        <v>18.399999999999999</v>
      </c>
      <c r="C1692" s="33">
        <v>4376</v>
      </c>
      <c r="D1692" s="33">
        <v>20.6</v>
      </c>
      <c r="E1692" s="33">
        <v>4376</v>
      </c>
      <c r="F1692" s="33">
        <v>21.8</v>
      </c>
      <c r="G1692" s="33">
        <v>4376</v>
      </c>
      <c r="H1692" s="33">
        <v>17.600000000000001</v>
      </c>
      <c r="I1692" s="33">
        <v>4376</v>
      </c>
      <c r="J1692" s="33">
        <v>21.2</v>
      </c>
      <c r="K1692" s="33"/>
      <c r="L1692" s="33"/>
    </row>
    <row r="1693" spans="1:12" x14ac:dyDescent="0.2">
      <c r="A1693" s="33">
        <v>4378</v>
      </c>
      <c r="B1693" s="33">
        <v>18.399999999999999</v>
      </c>
      <c r="C1693" s="33">
        <v>4378</v>
      </c>
      <c r="D1693" s="33">
        <v>20.100000000000001</v>
      </c>
      <c r="E1693" s="33">
        <v>4378</v>
      </c>
      <c r="F1693" s="33">
        <v>21.8</v>
      </c>
      <c r="G1693" s="33">
        <v>4378</v>
      </c>
      <c r="H1693" s="33">
        <v>17.100000000000001</v>
      </c>
      <c r="I1693" s="33">
        <v>4378</v>
      </c>
      <c r="J1693" s="33">
        <v>21.4</v>
      </c>
      <c r="K1693" s="33"/>
      <c r="L1693" s="33"/>
    </row>
    <row r="1694" spans="1:12" x14ac:dyDescent="0.2">
      <c r="A1694" s="33">
        <v>4380</v>
      </c>
      <c r="B1694" s="33">
        <v>18.399999999999999</v>
      </c>
      <c r="C1694" s="33">
        <v>4380</v>
      </c>
      <c r="D1694" s="33">
        <v>20</v>
      </c>
      <c r="E1694" s="33">
        <v>4380</v>
      </c>
      <c r="F1694" s="33">
        <v>22.1</v>
      </c>
      <c r="G1694" s="33">
        <v>4380</v>
      </c>
      <c r="H1694" s="33">
        <v>17</v>
      </c>
      <c r="I1694" s="33">
        <v>4380</v>
      </c>
      <c r="J1694" s="33">
        <v>21.2</v>
      </c>
      <c r="K1694" s="33"/>
      <c r="L1694" s="33"/>
    </row>
    <row r="1695" spans="1:12" x14ac:dyDescent="0.2">
      <c r="A1695" s="33">
        <v>4382</v>
      </c>
      <c r="B1695" s="33">
        <v>18.5</v>
      </c>
      <c r="C1695" s="33">
        <v>4382</v>
      </c>
      <c r="D1695" s="33">
        <v>20.100000000000001</v>
      </c>
      <c r="E1695" s="33">
        <v>4382</v>
      </c>
      <c r="F1695" s="33">
        <v>22</v>
      </c>
      <c r="G1695" s="33">
        <v>4382</v>
      </c>
      <c r="H1695" s="33">
        <v>17.2</v>
      </c>
      <c r="I1695" s="33">
        <v>4382</v>
      </c>
      <c r="J1695" s="33">
        <v>21.4</v>
      </c>
      <c r="K1695" s="33"/>
      <c r="L1695" s="33"/>
    </row>
    <row r="1696" spans="1:12" x14ac:dyDescent="0.2">
      <c r="A1696" s="33">
        <v>4384</v>
      </c>
      <c r="B1696" s="33">
        <v>18.600000000000001</v>
      </c>
      <c r="C1696" s="33">
        <v>4384</v>
      </c>
      <c r="D1696" s="33">
        <v>20.100000000000001</v>
      </c>
      <c r="E1696" s="33">
        <v>4384</v>
      </c>
      <c r="F1696" s="33">
        <v>22.1</v>
      </c>
      <c r="G1696" s="33">
        <v>4384</v>
      </c>
      <c r="H1696" s="33">
        <v>17.399999999999999</v>
      </c>
      <c r="I1696" s="33">
        <v>4384</v>
      </c>
      <c r="J1696" s="33">
        <v>21.2</v>
      </c>
      <c r="K1696" s="33"/>
      <c r="L1696" s="33"/>
    </row>
    <row r="1697" spans="1:12" x14ac:dyDescent="0.2">
      <c r="A1697" s="33">
        <v>4386</v>
      </c>
      <c r="B1697" s="33">
        <v>18.600000000000001</v>
      </c>
      <c r="C1697" s="33">
        <v>4386</v>
      </c>
      <c r="D1697" s="33">
        <v>20.2</v>
      </c>
      <c r="E1697" s="33">
        <v>4386</v>
      </c>
      <c r="F1697" s="33">
        <v>22.3</v>
      </c>
      <c r="G1697" s="33">
        <v>4386</v>
      </c>
      <c r="H1697" s="33">
        <v>17.399999999999999</v>
      </c>
      <c r="I1697" s="33">
        <v>4386</v>
      </c>
      <c r="J1697" s="33">
        <v>21.4</v>
      </c>
      <c r="K1697" s="33"/>
      <c r="L1697" s="33"/>
    </row>
    <row r="1698" spans="1:12" x14ac:dyDescent="0.2">
      <c r="A1698" s="33">
        <v>4388</v>
      </c>
      <c r="B1698" s="33">
        <v>18.5</v>
      </c>
      <c r="C1698" s="33">
        <v>4388</v>
      </c>
      <c r="D1698" s="33">
        <v>20.3</v>
      </c>
      <c r="E1698" s="33">
        <v>4388</v>
      </c>
      <c r="F1698" s="33">
        <v>22</v>
      </c>
      <c r="G1698" s="33">
        <v>4388</v>
      </c>
      <c r="H1698" s="33">
        <v>17.5</v>
      </c>
      <c r="I1698" s="33">
        <v>4388</v>
      </c>
      <c r="J1698" s="33">
        <v>21.2</v>
      </c>
      <c r="K1698" s="33"/>
      <c r="L1698" s="33"/>
    </row>
    <row r="1699" spans="1:12" x14ac:dyDescent="0.2">
      <c r="A1699" s="33">
        <v>4390</v>
      </c>
      <c r="B1699" s="33">
        <v>18.399999999999999</v>
      </c>
      <c r="C1699" s="33">
        <v>4390</v>
      </c>
      <c r="D1699" s="33">
        <v>20.3</v>
      </c>
      <c r="E1699" s="33">
        <v>4390</v>
      </c>
      <c r="F1699" s="33">
        <v>21.9</v>
      </c>
      <c r="G1699" s="33">
        <v>4390</v>
      </c>
      <c r="H1699" s="33">
        <v>17.600000000000001</v>
      </c>
      <c r="I1699" s="33">
        <v>4390</v>
      </c>
      <c r="J1699" s="33">
        <v>21.3</v>
      </c>
      <c r="K1699" s="33"/>
      <c r="L1699" s="33"/>
    </row>
    <row r="1700" spans="1:12" x14ac:dyDescent="0.2">
      <c r="A1700" s="33">
        <v>4392</v>
      </c>
      <c r="B1700" s="33">
        <v>18.5</v>
      </c>
      <c r="C1700" s="33">
        <v>4392</v>
      </c>
      <c r="D1700" s="33">
        <v>20.2</v>
      </c>
      <c r="E1700" s="33">
        <v>4392</v>
      </c>
      <c r="F1700" s="33">
        <v>21.8</v>
      </c>
      <c r="G1700" s="33">
        <v>4392</v>
      </c>
      <c r="H1700" s="33">
        <v>17.399999999999999</v>
      </c>
      <c r="I1700" s="33">
        <v>4392</v>
      </c>
      <c r="J1700" s="33">
        <v>21.2</v>
      </c>
      <c r="K1700" s="33"/>
      <c r="L1700" s="33"/>
    </row>
    <row r="1701" spans="1:12" x14ac:dyDescent="0.2">
      <c r="A1701" s="33">
        <v>4394</v>
      </c>
      <c r="B1701" s="33">
        <v>18.5</v>
      </c>
      <c r="C1701" s="33">
        <v>4394</v>
      </c>
      <c r="D1701" s="33">
        <v>20.100000000000001</v>
      </c>
      <c r="E1701" s="33">
        <v>4394</v>
      </c>
      <c r="F1701" s="33">
        <v>21.7</v>
      </c>
      <c r="G1701" s="33">
        <v>4394</v>
      </c>
      <c r="H1701" s="33">
        <v>17.600000000000001</v>
      </c>
      <c r="I1701" s="33">
        <v>4394</v>
      </c>
      <c r="J1701" s="33">
        <v>21.3</v>
      </c>
      <c r="K1701" s="33"/>
      <c r="L1701" s="33"/>
    </row>
    <row r="1702" spans="1:12" x14ac:dyDescent="0.2">
      <c r="A1702" s="33">
        <v>4396</v>
      </c>
      <c r="B1702" s="33">
        <v>18.3</v>
      </c>
      <c r="C1702" s="33">
        <v>4396</v>
      </c>
      <c r="D1702" s="33">
        <v>20.100000000000001</v>
      </c>
      <c r="E1702" s="33">
        <v>4396</v>
      </c>
      <c r="F1702" s="33">
        <v>22</v>
      </c>
      <c r="G1702" s="33">
        <v>4396</v>
      </c>
      <c r="H1702" s="33">
        <v>17.3</v>
      </c>
      <c r="I1702" s="33">
        <v>4396</v>
      </c>
      <c r="J1702" s="33">
        <v>21.4</v>
      </c>
      <c r="K1702" s="33"/>
      <c r="L1702" s="33"/>
    </row>
    <row r="1703" spans="1:12" x14ac:dyDescent="0.2">
      <c r="A1703" s="33">
        <v>4398</v>
      </c>
      <c r="B1703" s="33">
        <v>18.5</v>
      </c>
      <c r="C1703" s="33">
        <v>4398</v>
      </c>
      <c r="D1703" s="33">
        <v>20.2</v>
      </c>
      <c r="E1703" s="33">
        <v>4398</v>
      </c>
      <c r="F1703" s="33">
        <v>22</v>
      </c>
      <c r="G1703" s="33">
        <v>4398</v>
      </c>
      <c r="H1703" s="33">
        <v>17.2</v>
      </c>
      <c r="I1703" s="33">
        <v>4398</v>
      </c>
      <c r="J1703" s="33">
        <v>21.5</v>
      </c>
      <c r="K1703" s="33"/>
      <c r="L1703" s="33"/>
    </row>
    <row r="1704" spans="1:12" x14ac:dyDescent="0.2">
      <c r="A1704" s="33">
        <v>4400</v>
      </c>
      <c r="B1704" s="33">
        <v>18.600000000000001</v>
      </c>
      <c r="C1704" s="33">
        <v>4400</v>
      </c>
      <c r="D1704" s="33">
        <v>20.3</v>
      </c>
      <c r="E1704" s="33">
        <v>4400</v>
      </c>
      <c r="F1704" s="33">
        <v>22.1</v>
      </c>
      <c r="G1704" s="33">
        <v>4400</v>
      </c>
      <c r="H1704" s="33">
        <v>17.399999999999999</v>
      </c>
      <c r="I1704" s="33">
        <v>4400</v>
      </c>
      <c r="J1704" s="33">
        <v>21.4</v>
      </c>
      <c r="K1704" s="33"/>
      <c r="L1704" s="33"/>
    </row>
    <row r="1705" spans="1:12" x14ac:dyDescent="0.2">
      <c r="A1705" s="33">
        <v>4402</v>
      </c>
      <c r="B1705" s="33">
        <v>18.399999999999999</v>
      </c>
      <c r="C1705" s="33">
        <v>4402</v>
      </c>
      <c r="D1705" s="33">
        <v>20.100000000000001</v>
      </c>
      <c r="E1705" s="33">
        <v>4402</v>
      </c>
      <c r="F1705" s="33">
        <v>21.9</v>
      </c>
      <c r="G1705" s="33">
        <v>4402</v>
      </c>
      <c r="H1705" s="33">
        <v>17.5</v>
      </c>
      <c r="I1705" s="33">
        <v>4402</v>
      </c>
      <c r="J1705" s="33">
        <v>21.3</v>
      </c>
      <c r="K1705" s="33"/>
      <c r="L1705" s="33"/>
    </row>
    <row r="1706" spans="1:12" x14ac:dyDescent="0.2">
      <c r="A1706" s="33">
        <v>4404</v>
      </c>
      <c r="B1706" s="33">
        <v>18.5</v>
      </c>
      <c r="C1706" s="33">
        <v>4404</v>
      </c>
      <c r="D1706" s="33">
        <v>20</v>
      </c>
      <c r="E1706" s="33">
        <v>4404</v>
      </c>
      <c r="F1706" s="33">
        <v>21.9</v>
      </c>
      <c r="G1706" s="33">
        <v>4404</v>
      </c>
      <c r="H1706" s="33">
        <v>17.3</v>
      </c>
      <c r="I1706" s="33">
        <v>4404</v>
      </c>
      <c r="J1706" s="33">
        <v>21.1</v>
      </c>
      <c r="K1706" s="33"/>
      <c r="L1706" s="33"/>
    </row>
    <row r="1707" spans="1:12" x14ac:dyDescent="0.2">
      <c r="A1707" s="33">
        <v>4406</v>
      </c>
      <c r="B1707" s="33">
        <v>18.5</v>
      </c>
      <c r="C1707" s="33">
        <v>4406</v>
      </c>
      <c r="D1707" s="33">
        <v>20.3</v>
      </c>
      <c r="E1707" s="33">
        <v>4406</v>
      </c>
      <c r="F1707" s="33">
        <v>21.9</v>
      </c>
      <c r="G1707" s="33">
        <v>4406</v>
      </c>
      <c r="H1707" s="33">
        <v>17.600000000000001</v>
      </c>
      <c r="I1707" s="33">
        <v>4406</v>
      </c>
      <c r="J1707" s="33">
        <v>21.7</v>
      </c>
      <c r="K1707" s="33"/>
      <c r="L1707" s="33"/>
    </row>
    <row r="1708" spans="1:12" x14ac:dyDescent="0.2">
      <c r="A1708" s="33">
        <v>4408</v>
      </c>
      <c r="B1708" s="33">
        <v>18.5</v>
      </c>
      <c r="C1708" s="33">
        <v>4408</v>
      </c>
      <c r="D1708" s="33">
        <v>20.2</v>
      </c>
      <c r="E1708" s="33">
        <v>4408</v>
      </c>
      <c r="F1708" s="33">
        <v>21.8</v>
      </c>
      <c r="G1708" s="33">
        <v>4408</v>
      </c>
      <c r="H1708" s="33">
        <v>17.8</v>
      </c>
      <c r="I1708" s="33">
        <v>4408</v>
      </c>
      <c r="J1708" s="33">
        <v>20.9</v>
      </c>
      <c r="K1708" s="33"/>
      <c r="L1708" s="33"/>
    </row>
    <row r="1709" spans="1:12" x14ac:dyDescent="0.2">
      <c r="A1709" s="33">
        <v>4410</v>
      </c>
      <c r="B1709" s="33">
        <v>18.7</v>
      </c>
      <c r="C1709" s="33">
        <v>4410</v>
      </c>
      <c r="D1709" s="33">
        <v>20.100000000000001</v>
      </c>
      <c r="E1709" s="33">
        <v>4410</v>
      </c>
      <c r="F1709" s="33">
        <v>21.8</v>
      </c>
      <c r="G1709" s="33">
        <v>4410</v>
      </c>
      <c r="H1709" s="33">
        <v>17.8</v>
      </c>
      <c r="I1709" s="33">
        <v>4410</v>
      </c>
      <c r="J1709" s="33">
        <v>21.2</v>
      </c>
      <c r="K1709" s="33"/>
      <c r="L1709" s="33"/>
    </row>
    <row r="1710" spans="1:12" x14ac:dyDescent="0.2">
      <c r="A1710" s="33">
        <v>4412</v>
      </c>
      <c r="B1710" s="33">
        <v>18.5</v>
      </c>
      <c r="C1710" s="33">
        <v>4412</v>
      </c>
      <c r="D1710" s="33">
        <v>20.100000000000001</v>
      </c>
      <c r="E1710" s="33">
        <v>4412</v>
      </c>
      <c r="F1710" s="33">
        <v>21.7</v>
      </c>
      <c r="G1710" s="33">
        <v>4412</v>
      </c>
      <c r="H1710" s="33">
        <v>17.7</v>
      </c>
      <c r="I1710" s="33">
        <v>4412</v>
      </c>
      <c r="J1710" s="33">
        <v>21.3</v>
      </c>
      <c r="K1710" s="33"/>
      <c r="L1710" s="33"/>
    </row>
    <row r="1711" spans="1:12" x14ac:dyDescent="0.2">
      <c r="A1711" s="33">
        <v>4414</v>
      </c>
      <c r="B1711" s="33">
        <v>18.600000000000001</v>
      </c>
      <c r="C1711" s="33">
        <v>4414</v>
      </c>
      <c r="D1711" s="33">
        <v>20.2</v>
      </c>
      <c r="E1711" s="33">
        <v>4414</v>
      </c>
      <c r="F1711" s="33">
        <v>21.7</v>
      </c>
      <c r="G1711" s="33">
        <v>4414</v>
      </c>
      <c r="H1711" s="33">
        <v>17.7</v>
      </c>
      <c r="I1711" s="33">
        <v>4414</v>
      </c>
      <c r="J1711" s="33">
        <v>21.5</v>
      </c>
      <c r="K1711" s="33"/>
      <c r="L1711" s="33"/>
    </row>
    <row r="1712" spans="1:12" x14ac:dyDescent="0.2">
      <c r="A1712" s="33">
        <v>4416</v>
      </c>
      <c r="B1712" s="33">
        <v>18.5</v>
      </c>
      <c r="C1712" s="33">
        <v>4416</v>
      </c>
      <c r="D1712" s="33">
        <v>20.100000000000001</v>
      </c>
      <c r="E1712" s="33">
        <v>4416</v>
      </c>
      <c r="F1712" s="33">
        <v>22.4</v>
      </c>
      <c r="G1712" s="33">
        <v>4416</v>
      </c>
      <c r="H1712" s="33">
        <v>17.7</v>
      </c>
      <c r="I1712" s="33">
        <v>4416</v>
      </c>
      <c r="J1712" s="33">
        <v>21.3</v>
      </c>
      <c r="K1712" s="33"/>
      <c r="L1712" s="33"/>
    </row>
    <row r="1713" spans="1:12" x14ac:dyDescent="0.2">
      <c r="A1713" s="33">
        <v>4418</v>
      </c>
      <c r="B1713" s="33">
        <v>18.5</v>
      </c>
      <c r="C1713" s="33">
        <v>4418</v>
      </c>
      <c r="D1713" s="33">
        <v>20.3</v>
      </c>
      <c r="E1713" s="33">
        <v>4418</v>
      </c>
      <c r="F1713" s="33">
        <v>22.2</v>
      </c>
      <c r="G1713" s="33">
        <v>4418</v>
      </c>
      <c r="H1713" s="33">
        <v>17.600000000000001</v>
      </c>
      <c r="I1713" s="33">
        <v>4418</v>
      </c>
      <c r="J1713" s="33">
        <v>21.4</v>
      </c>
      <c r="K1713" s="33"/>
      <c r="L1713" s="33"/>
    </row>
    <row r="1714" spans="1:12" x14ac:dyDescent="0.2">
      <c r="A1714" s="33">
        <v>4420</v>
      </c>
      <c r="B1714" s="33">
        <v>18.8</v>
      </c>
      <c r="C1714" s="33">
        <v>4420</v>
      </c>
      <c r="D1714" s="33">
        <v>20.2</v>
      </c>
      <c r="E1714" s="33">
        <v>4420</v>
      </c>
      <c r="F1714" s="33">
        <v>22.1</v>
      </c>
      <c r="G1714" s="33">
        <v>4420</v>
      </c>
      <c r="H1714" s="33">
        <v>17.399999999999999</v>
      </c>
      <c r="I1714" s="33">
        <v>4420</v>
      </c>
      <c r="J1714" s="33">
        <v>21.6</v>
      </c>
      <c r="K1714" s="33"/>
      <c r="L1714" s="33"/>
    </row>
    <row r="1715" spans="1:12" x14ac:dyDescent="0.2">
      <c r="A1715" s="33">
        <v>4422</v>
      </c>
      <c r="B1715" s="33">
        <v>18.7</v>
      </c>
      <c r="C1715" s="33">
        <v>4422</v>
      </c>
      <c r="D1715" s="33">
        <v>20.2</v>
      </c>
      <c r="E1715" s="33">
        <v>4422</v>
      </c>
      <c r="F1715" s="33">
        <v>22</v>
      </c>
      <c r="G1715" s="33">
        <v>4422</v>
      </c>
      <c r="H1715" s="33">
        <v>17.8</v>
      </c>
      <c r="I1715" s="33">
        <v>4422</v>
      </c>
      <c r="J1715" s="33">
        <v>21.7</v>
      </c>
      <c r="K1715" s="33"/>
      <c r="L1715" s="33"/>
    </row>
    <row r="1716" spans="1:12" x14ac:dyDescent="0.2">
      <c r="A1716" s="33">
        <v>4424</v>
      </c>
      <c r="B1716" s="33">
        <v>18.600000000000001</v>
      </c>
      <c r="C1716" s="33">
        <v>4424</v>
      </c>
      <c r="D1716" s="33">
        <v>20.399999999999999</v>
      </c>
      <c r="E1716" s="33">
        <v>4424</v>
      </c>
      <c r="F1716" s="33">
        <v>22</v>
      </c>
      <c r="G1716" s="33">
        <v>4424</v>
      </c>
      <c r="H1716" s="33">
        <v>17.600000000000001</v>
      </c>
      <c r="I1716" s="33">
        <v>4424</v>
      </c>
      <c r="J1716" s="33">
        <v>21.5</v>
      </c>
      <c r="K1716" s="33"/>
      <c r="L1716" s="33"/>
    </row>
    <row r="1717" spans="1:12" x14ac:dyDescent="0.2">
      <c r="A1717" s="33">
        <v>4426</v>
      </c>
      <c r="B1717" s="33">
        <v>18.8</v>
      </c>
      <c r="C1717" s="33">
        <v>4426</v>
      </c>
      <c r="D1717" s="33">
        <v>20.5</v>
      </c>
      <c r="E1717" s="33">
        <v>4426</v>
      </c>
      <c r="F1717" s="33">
        <v>22</v>
      </c>
      <c r="G1717" s="33">
        <v>4426</v>
      </c>
      <c r="H1717" s="33">
        <v>17.7</v>
      </c>
      <c r="I1717" s="33">
        <v>4426</v>
      </c>
      <c r="J1717" s="33">
        <v>21.2</v>
      </c>
      <c r="K1717" s="33"/>
      <c r="L1717" s="33"/>
    </row>
    <row r="1718" spans="1:12" x14ac:dyDescent="0.2">
      <c r="A1718" s="33">
        <v>4428</v>
      </c>
      <c r="B1718" s="33">
        <v>18.7</v>
      </c>
      <c r="C1718" s="33">
        <v>4428</v>
      </c>
      <c r="D1718" s="33">
        <v>20.399999999999999</v>
      </c>
      <c r="E1718" s="33">
        <v>4428</v>
      </c>
      <c r="F1718" s="33">
        <v>21.8</v>
      </c>
      <c r="G1718" s="33">
        <v>4428</v>
      </c>
      <c r="H1718" s="33">
        <v>17.7</v>
      </c>
      <c r="I1718" s="33">
        <v>4428</v>
      </c>
      <c r="J1718" s="33">
        <v>21.5</v>
      </c>
      <c r="K1718" s="33"/>
      <c r="L1718" s="33"/>
    </row>
    <row r="1719" spans="1:12" x14ac:dyDescent="0.2">
      <c r="A1719" s="33">
        <v>4430</v>
      </c>
      <c r="B1719" s="33">
        <v>18.5</v>
      </c>
      <c r="C1719" s="33">
        <v>4430</v>
      </c>
      <c r="D1719" s="33">
        <v>20</v>
      </c>
      <c r="E1719" s="33">
        <v>4430</v>
      </c>
      <c r="F1719" s="33">
        <v>22</v>
      </c>
      <c r="G1719" s="33">
        <v>4430</v>
      </c>
      <c r="H1719" s="33">
        <v>17.8</v>
      </c>
      <c r="I1719" s="33">
        <v>4430</v>
      </c>
      <c r="J1719" s="33">
        <v>21.5</v>
      </c>
      <c r="K1719" s="33"/>
      <c r="L1719" s="33"/>
    </row>
    <row r="1720" spans="1:12" x14ac:dyDescent="0.2">
      <c r="A1720" s="33">
        <v>4432</v>
      </c>
      <c r="B1720" s="33">
        <v>18.5</v>
      </c>
      <c r="C1720" s="33">
        <v>4432</v>
      </c>
      <c r="D1720" s="33">
        <v>20</v>
      </c>
      <c r="E1720" s="33">
        <v>4432</v>
      </c>
      <c r="F1720" s="33">
        <v>21.9</v>
      </c>
      <c r="G1720" s="33">
        <v>4432</v>
      </c>
      <c r="H1720" s="33">
        <v>18.100000000000001</v>
      </c>
      <c r="I1720" s="33">
        <v>4432</v>
      </c>
      <c r="J1720" s="33">
        <v>21.4</v>
      </c>
      <c r="K1720" s="33"/>
      <c r="L1720" s="33"/>
    </row>
    <row r="1721" spans="1:12" x14ac:dyDescent="0.2">
      <c r="A1721" s="33">
        <v>4434</v>
      </c>
      <c r="B1721" s="33">
        <v>18.7</v>
      </c>
      <c r="C1721" s="33">
        <v>4434</v>
      </c>
      <c r="D1721" s="33">
        <v>20.100000000000001</v>
      </c>
      <c r="E1721" s="33">
        <v>4434</v>
      </c>
      <c r="F1721" s="33">
        <v>22.1</v>
      </c>
      <c r="G1721" s="33">
        <v>4434</v>
      </c>
      <c r="H1721" s="33">
        <v>18</v>
      </c>
      <c r="I1721" s="33">
        <v>4434</v>
      </c>
      <c r="J1721" s="33">
        <v>21.3</v>
      </c>
      <c r="K1721" s="33"/>
      <c r="L1721" s="33"/>
    </row>
    <row r="1722" spans="1:12" x14ac:dyDescent="0.2">
      <c r="A1722" s="33">
        <v>4436</v>
      </c>
      <c r="B1722" s="33">
        <v>18.600000000000001</v>
      </c>
      <c r="C1722" s="33">
        <v>4436</v>
      </c>
      <c r="D1722" s="33">
        <v>20.399999999999999</v>
      </c>
      <c r="E1722" s="33">
        <v>4436</v>
      </c>
      <c r="F1722" s="33">
        <v>22</v>
      </c>
      <c r="G1722" s="33">
        <v>4436</v>
      </c>
      <c r="H1722" s="33">
        <v>18.2</v>
      </c>
      <c r="I1722" s="33">
        <v>4436</v>
      </c>
      <c r="J1722" s="33">
        <v>21.1</v>
      </c>
      <c r="K1722" s="33"/>
      <c r="L1722" s="33"/>
    </row>
    <row r="1723" spans="1:12" x14ac:dyDescent="0.2">
      <c r="A1723" s="33">
        <v>4438</v>
      </c>
      <c r="B1723" s="33">
        <v>18.5</v>
      </c>
      <c r="C1723" s="33">
        <v>4438</v>
      </c>
      <c r="D1723" s="33">
        <v>20.3</v>
      </c>
      <c r="E1723" s="33">
        <v>4438</v>
      </c>
      <c r="F1723" s="33">
        <v>21.9</v>
      </c>
      <c r="G1723" s="33">
        <v>4438</v>
      </c>
      <c r="H1723" s="33">
        <v>18.2</v>
      </c>
      <c r="I1723" s="33">
        <v>4438</v>
      </c>
      <c r="J1723" s="33">
        <v>21.1</v>
      </c>
      <c r="K1723" s="33"/>
      <c r="L1723" s="33"/>
    </row>
    <row r="1724" spans="1:12" x14ac:dyDescent="0.2">
      <c r="A1724" s="33">
        <v>4440</v>
      </c>
      <c r="B1724" s="33">
        <v>18.5</v>
      </c>
      <c r="C1724" s="33">
        <v>4440</v>
      </c>
      <c r="D1724" s="33">
        <v>20.2</v>
      </c>
      <c r="E1724" s="33">
        <v>4440</v>
      </c>
      <c r="F1724" s="33">
        <v>22</v>
      </c>
      <c r="G1724" s="33">
        <v>4440</v>
      </c>
      <c r="H1724" s="33">
        <v>17.7</v>
      </c>
      <c r="I1724" s="33">
        <v>4440</v>
      </c>
      <c r="J1724" s="33">
        <v>21.7</v>
      </c>
      <c r="K1724" s="33"/>
      <c r="L1724" s="33"/>
    </row>
    <row r="1725" spans="1:12" x14ac:dyDescent="0.2">
      <c r="A1725" s="33">
        <v>4442</v>
      </c>
      <c r="B1725" s="33">
        <v>18.600000000000001</v>
      </c>
      <c r="C1725" s="33">
        <v>4442</v>
      </c>
      <c r="D1725" s="33">
        <v>20.3</v>
      </c>
      <c r="E1725" s="33">
        <v>4442</v>
      </c>
      <c r="F1725" s="33">
        <v>22.1</v>
      </c>
      <c r="G1725" s="33">
        <v>4442</v>
      </c>
      <c r="H1725" s="33">
        <v>17.899999999999999</v>
      </c>
      <c r="I1725" s="33">
        <v>4442</v>
      </c>
      <c r="J1725" s="33">
        <v>21.7</v>
      </c>
      <c r="K1725" s="33"/>
      <c r="L1725" s="33"/>
    </row>
    <row r="1726" spans="1:12" x14ac:dyDescent="0.2">
      <c r="A1726" s="33">
        <v>4444</v>
      </c>
      <c r="B1726" s="33">
        <v>18.100000000000001</v>
      </c>
      <c r="C1726" s="33">
        <v>4444</v>
      </c>
      <c r="D1726" s="33">
        <v>20.5</v>
      </c>
      <c r="E1726" s="33">
        <v>4444</v>
      </c>
      <c r="F1726" s="33">
        <v>22.1</v>
      </c>
      <c r="G1726" s="33">
        <v>4444</v>
      </c>
      <c r="H1726" s="33">
        <v>18</v>
      </c>
      <c r="I1726" s="33">
        <v>4444</v>
      </c>
      <c r="J1726" s="33">
        <v>21.6</v>
      </c>
      <c r="K1726" s="33"/>
      <c r="L1726" s="33"/>
    </row>
    <row r="1727" spans="1:12" x14ac:dyDescent="0.2">
      <c r="A1727" s="33">
        <v>4446</v>
      </c>
      <c r="B1727" s="33">
        <v>18.600000000000001</v>
      </c>
      <c r="C1727" s="33">
        <v>4446</v>
      </c>
      <c r="D1727" s="33">
        <v>20.399999999999999</v>
      </c>
      <c r="E1727" s="33">
        <v>4446</v>
      </c>
      <c r="F1727" s="33">
        <v>22.1</v>
      </c>
      <c r="G1727" s="33">
        <v>4446</v>
      </c>
      <c r="H1727" s="33">
        <v>18.100000000000001</v>
      </c>
      <c r="I1727" s="33">
        <v>4446</v>
      </c>
      <c r="J1727" s="33">
        <v>21.8</v>
      </c>
      <c r="K1727" s="33"/>
      <c r="L1727" s="33"/>
    </row>
    <row r="1728" spans="1:12" x14ac:dyDescent="0.2">
      <c r="A1728" s="33">
        <v>4448</v>
      </c>
      <c r="B1728" s="33">
        <v>18.5</v>
      </c>
      <c r="C1728" s="33">
        <v>4448</v>
      </c>
      <c r="D1728" s="33">
        <v>20.399999999999999</v>
      </c>
      <c r="E1728" s="33">
        <v>4448</v>
      </c>
      <c r="F1728" s="33">
        <v>21.9</v>
      </c>
      <c r="G1728" s="33">
        <v>4448</v>
      </c>
      <c r="H1728" s="33">
        <v>17.899999999999999</v>
      </c>
      <c r="I1728" s="33">
        <v>4448</v>
      </c>
      <c r="J1728" s="33">
        <v>21.9</v>
      </c>
      <c r="K1728" s="33"/>
      <c r="L1728" s="33"/>
    </row>
    <row r="1729" spans="1:12" x14ac:dyDescent="0.2">
      <c r="A1729" s="33">
        <v>4450</v>
      </c>
      <c r="B1729" s="33">
        <v>18.600000000000001</v>
      </c>
      <c r="C1729" s="33">
        <v>4450</v>
      </c>
      <c r="D1729" s="33">
        <v>20.6</v>
      </c>
      <c r="E1729" s="33">
        <v>4450</v>
      </c>
      <c r="F1729" s="33">
        <v>22</v>
      </c>
      <c r="G1729" s="33">
        <v>4450</v>
      </c>
      <c r="H1729" s="33">
        <v>18.100000000000001</v>
      </c>
      <c r="I1729" s="33">
        <v>4450</v>
      </c>
      <c r="J1729" s="33">
        <v>21.3</v>
      </c>
      <c r="K1729" s="33"/>
      <c r="L1729" s="33"/>
    </row>
    <row r="1730" spans="1:12" x14ac:dyDescent="0.2">
      <c r="A1730" s="33">
        <v>4452</v>
      </c>
      <c r="B1730" s="33">
        <v>18.600000000000001</v>
      </c>
      <c r="C1730" s="33">
        <v>4452</v>
      </c>
      <c r="D1730" s="33">
        <v>20.399999999999999</v>
      </c>
      <c r="E1730" s="33">
        <v>4452</v>
      </c>
      <c r="F1730" s="33">
        <v>22.3</v>
      </c>
      <c r="G1730" s="33">
        <v>4452</v>
      </c>
      <c r="H1730" s="33">
        <v>19.100000000000001</v>
      </c>
      <c r="I1730" s="33">
        <v>4452</v>
      </c>
      <c r="J1730" s="33">
        <v>21.9</v>
      </c>
      <c r="K1730" s="33"/>
      <c r="L1730" s="33"/>
    </row>
    <row r="1731" spans="1:12" x14ac:dyDescent="0.2">
      <c r="A1731" s="33">
        <v>4454</v>
      </c>
      <c r="B1731" s="33">
        <v>18.7</v>
      </c>
      <c r="C1731" s="33">
        <v>4454</v>
      </c>
      <c r="D1731" s="33">
        <v>20.3</v>
      </c>
      <c r="E1731" s="33">
        <v>4454</v>
      </c>
      <c r="F1731" s="33">
        <v>22.2</v>
      </c>
      <c r="G1731" s="33">
        <v>4454</v>
      </c>
      <c r="H1731" s="33">
        <v>18</v>
      </c>
      <c r="I1731" s="33">
        <v>4454</v>
      </c>
      <c r="J1731" s="33">
        <v>21.9</v>
      </c>
      <c r="K1731" s="33"/>
      <c r="L1731" s="33"/>
    </row>
    <row r="1732" spans="1:12" x14ac:dyDescent="0.2">
      <c r="A1732" s="33">
        <v>4456</v>
      </c>
      <c r="B1732" s="33">
        <v>18.399999999999999</v>
      </c>
      <c r="C1732" s="33">
        <v>4456</v>
      </c>
      <c r="D1732" s="33">
        <v>20.6</v>
      </c>
      <c r="E1732" s="33">
        <v>4456</v>
      </c>
      <c r="F1732" s="33">
        <v>22.2</v>
      </c>
      <c r="G1732" s="33">
        <v>4456</v>
      </c>
      <c r="H1732" s="33">
        <v>18.100000000000001</v>
      </c>
      <c r="I1732" s="33">
        <v>4456</v>
      </c>
      <c r="J1732" s="33">
        <v>21.8</v>
      </c>
      <c r="K1732" s="33"/>
      <c r="L1732" s="33"/>
    </row>
    <row r="1733" spans="1:12" x14ac:dyDescent="0.2">
      <c r="A1733" s="33">
        <v>4458</v>
      </c>
      <c r="B1733" s="33">
        <v>18.5</v>
      </c>
      <c r="C1733" s="33">
        <v>4458</v>
      </c>
      <c r="D1733" s="33">
        <v>20</v>
      </c>
      <c r="E1733" s="33">
        <v>4458</v>
      </c>
      <c r="F1733" s="33">
        <v>22</v>
      </c>
      <c r="G1733" s="33">
        <v>4458</v>
      </c>
      <c r="H1733" s="33">
        <v>18.2</v>
      </c>
      <c r="I1733" s="33">
        <v>4458</v>
      </c>
      <c r="J1733" s="33">
        <v>21.2</v>
      </c>
      <c r="K1733" s="33"/>
      <c r="L1733" s="33"/>
    </row>
    <row r="1734" spans="1:12" x14ac:dyDescent="0.2">
      <c r="A1734" s="33">
        <v>4460</v>
      </c>
      <c r="B1734" s="33">
        <v>18.600000000000001</v>
      </c>
      <c r="C1734" s="33">
        <v>4460</v>
      </c>
      <c r="D1734" s="33">
        <v>20.399999999999999</v>
      </c>
      <c r="E1734" s="33">
        <v>4460</v>
      </c>
      <c r="F1734" s="33">
        <v>22.1</v>
      </c>
      <c r="G1734" s="33">
        <v>4460</v>
      </c>
      <c r="H1734" s="33">
        <v>18.2</v>
      </c>
      <c r="I1734" s="33">
        <v>4460</v>
      </c>
      <c r="J1734" s="33">
        <v>21.1</v>
      </c>
      <c r="K1734" s="33"/>
      <c r="L1734" s="33"/>
    </row>
    <row r="1735" spans="1:12" x14ac:dyDescent="0.2">
      <c r="A1735" s="33">
        <v>4462</v>
      </c>
      <c r="B1735" s="33">
        <v>18.8</v>
      </c>
      <c r="C1735" s="33">
        <v>4462</v>
      </c>
      <c r="D1735" s="33">
        <v>20.399999999999999</v>
      </c>
      <c r="E1735" s="33">
        <v>4462</v>
      </c>
      <c r="F1735" s="33">
        <v>22.2</v>
      </c>
      <c r="G1735" s="33">
        <v>4462</v>
      </c>
      <c r="H1735" s="33">
        <v>18.100000000000001</v>
      </c>
      <c r="I1735" s="33">
        <v>4462</v>
      </c>
      <c r="J1735" s="33">
        <v>21.5</v>
      </c>
      <c r="K1735" s="33"/>
      <c r="L1735" s="33"/>
    </row>
    <row r="1736" spans="1:12" x14ac:dyDescent="0.2">
      <c r="A1736" s="33">
        <v>4464</v>
      </c>
      <c r="B1736" s="33">
        <v>18.600000000000001</v>
      </c>
      <c r="C1736" s="33">
        <v>4464</v>
      </c>
      <c r="D1736" s="33">
        <v>20.3</v>
      </c>
      <c r="E1736" s="33">
        <v>4464</v>
      </c>
      <c r="F1736" s="33">
        <v>22</v>
      </c>
      <c r="G1736" s="33">
        <v>4464</v>
      </c>
      <c r="H1736" s="33">
        <v>18</v>
      </c>
      <c r="I1736" s="33">
        <v>4464</v>
      </c>
      <c r="J1736" s="33">
        <v>21.4</v>
      </c>
      <c r="K1736" s="33"/>
      <c r="L1736" s="33"/>
    </row>
    <row r="1737" spans="1:12" x14ac:dyDescent="0.2">
      <c r="A1737" s="33">
        <v>4466</v>
      </c>
      <c r="B1737" s="33">
        <v>18.5</v>
      </c>
      <c r="C1737" s="33">
        <v>4466</v>
      </c>
      <c r="D1737" s="33">
        <v>20.3</v>
      </c>
      <c r="E1737" s="33">
        <v>4466</v>
      </c>
      <c r="F1737" s="33">
        <v>22.3</v>
      </c>
      <c r="G1737" s="33">
        <v>4466</v>
      </c>
      <c r="H1737" s="33">
        <v>17.899999999999999</v>
      </c>
      <c r="I1737" s="33">
        <v>4466</v>
      </c>
      <c r="J1737" s="33">
        <v>21.7</v>
      </c>
      <c r="K1737" s="33"/>
      <c r="L1737" s="33"/>
    </row>
    <row r="1738" spans="1:12" x14ac:dyDescent="0.2">
      <c r="A1738" s="33">
        <v>4468</v>
      </c>
      <c r="B1738" s="33">
        <v>18.5</v>
      </c>
      <c r="C1738" s="33">
        <v>4468</v>
      </c>
      <c r="D1738" s="33">
        <v>20.399999999999999</v>
      </c>
      <c r="E1738" s="33">
        <v>4468</v>
      </c>
      <c r="F1738" s="33">
        <v>22.2</v>
      </c>
      <c r="G1738" s="33">
        <v>4468</v>
      </c>
      <c r="H1738" s="33">
        <v>18.100000000000001</v>
      </c>
      <c r="I1738" s="33">
        <v>4468</v>
      </c>
      <c r="J1738" s="33">
        <v>21.6</v>
      </c>
      <c r="K1738" s="33"/>
      <c r="L1738" s="33"/>
    </row>
    <row r="1739" spans="1:12" x14ac:dyDescent="0.2">
      <c r="A1739" s="33">
        <v>4470</v>
      </c>
      <c r="B1739" s="33">
        <v>18.600000000000001</v>
      </c>
      <c r="C1739" s="33">
        <v>4470</v>
      </c>
      <c r="D1739" s="33">
        <v>20.5</v>
      </c>
      <c r="E1739" s="33">
        <v>4470</v>
      </c>
      <c r="F1739" s="33">
        <v>22</v>
      </c>
      <c r="G1739" s="33">
        <v>4470</v>
      </c>
      <c r="H1739" s="33">
        <v>18.100000000000001</v>
      </c>
      <c r="I1739" s="33">
        <v>4470</v>
      </c>
      <c r="J1739" s="33">
        <v>21.6</v>
      </c>
      <c r="K1739" s="33"/>
      <c r="L1739" s="33"/>
    </row>
    <row r="1740" spans="1:12" x14ac:dyDescent="0.2">
      <c r="A1740" s="33">
        <v>4472</v>
      </c>
      <c r="B1740" s="33">
        <v>18.899999999999999</v>
      </c>
      <c r="C1740" s="33">
        <v>4472</v>
      </c>
      <c r="D1740" s="33">
        <v>20.5</v>
      </c>
      <c r="E1740" s="33">
        <v>4472</v>
      </c>
      <c r="F1740" s="33">
        <v>22</v>
      </c>
      <c r="G1740" s="33">
        <v>4472</v>
      </c>
      <c r="H1740" s="33">
        <v>18.3</v>
      </c>
      <c r="I1740" s="33">
        <v>4472</v>
      </c>
      <c r="J1740" s="33">
        <v>21.7</v>
      </c>
      <c r="K1740" s="33"/>
      <c r="L1740" s="33"/>
    </row>
    <row r="1741" spans="1:12" x14ac:dyDescent="0.2">
      <c r="A1741" s="33">
        <v>4474</v>
      </c>
      <c r="B1741" s="33">
        <v>18.8</v>
      </c>
      <c r="C1741" s="33">
        <v>4474</v>
      </c>
      <c r="D1741" s="33">
        <v>20.399999999999999</v>
      </c>
      <c r="E1741" s="33">
        <v>4474</v>
      </c>
      <c r="F1741" s="33">
        <v>22.3</v>
      </c>
      <c r="G1741" s="33">
        <v>4474</v>
      </c>
      <c r="H1741" s="33">
        <v>18.3</v>
      </c>
      <c r="I1741" s="33">
        <v>4474</v>
      </c>
      <c r="J1741" s="33">
        <v>21.5</v>
      </c>
      <c r="K1741" s="33"/>
      <c r="L1741" s="33"/>
    </row>
    <row r="1742" spans="1:12" x14ac:dyDescent="0.2">
      <c r="A1742" s="33">
        <v>4476</v>
      </c>
      <c r="B1742" s="33">
        <v>19</v>
      </c>
      <c r="C1742" s="33">
        <v>4476</v>
      </c>
      <c r="D1742" s="33">
        <v>20.3</v>
      </c>
      <c r="E1742" s="33">
        <v>4476</v>
      </c>
      <c r="F1742" s="33">
        <v>22.5</v>
      </c>
      <c r="G1742" s="33">
        <v>4476</v>
      </c>
      <c r="H1742" s="33">
        <v>18.3</v>
      </c>
      <c r="I1742" s="33">
        <v>4476</v>
      </c>
      <c r="J1742" s="33">
        <v>21.8</v>
      </c>
      <c r="K1742" s="33"/>
      <c r="L1742" s="33"/>
    </row>
    <row r="1743" spans="1:12" x14ac:dyDescent="0.2">
      <c r="A1743" s="33">
        <v>4478</v>
      </c>
      <c r="B1743" s="33">
        <v>19</v>
      </c>
      <c r="C1743" s="33">
        <v>4478</v>
      </c>
      <c r="D1743" s="33">
        <v>20.2</v>
      </c>
      <c r="E1743" s="33">
        <v>4478</v>
      </c>
      <c r="F1743" s="33">
        <v>22</v>
      </c>
      <c r="G1743" s="33">
        <v>4478</v>
      </c>
      <c r="H1743" s="33">
        <v>17.899999999999999</v>
      </c>
      <c r="I1743" s="33">
        <v>4478</v>
      </c>
      <c r="J1743" s="33">
        <v>22.3</v>
      </c>
      <c r="K1743" s="33"/>
      <c r="L1743" s="33"/>
    </row>
    <row r="1744" spans="1:12" x14ac:dyDescent="0.2">
      <c r="A1744" s="33">
        <v>4480</v>
      </c>
      <c r="B1744" s="33">
        <v>18.600000000000001</v>
      </c>
      <c r="C1744" s="33">
        <v>4480</v>
      </c>
      <c r="D1744" s="33">
        <v>20.3</v>
      </c>
      <c r="E1744" s="33">
        <v>4480</v>
      </c>
      <c r="F1744" s="33">
        <v>22.1</v>
      </c>
      <c r="G1744" s="33">
        <v>4480</v>
      </c>
      <c r="H1744" s="33">
        <v>18</v>
      </c>
      <c r="I1744" s="33">
        <v>4480</v>
      </c>
      <c r="J1744" s="33">
        <v>22.1</v>
      </c>
      <c r="K1744" s="33"/>
      <c r="L1744" s="33"/>
    </row>
    <row r="1745" spans="1:12" x14ac:dyDescent="0.2">
      <c r="A1745" s="33">
        <v>4482</v>
      </c>
      <c r="B1745" s="33">
        <v>18.399999999999999</v>
      </c>
      <c r="C1745" s="33">
        <v>4482</v>
      </c>
      <c r="D1745" s="33">
        <v>20.3</v>
      </c>
      <c r="E1745" s="33">
        <v>4482</v>
      </c>
      <c r="F1745" s="33">
        <v>22.4</v>
      </c>
      <c r="G1745" s="33">
        <v>4482</v>
      </c>
      <c r="H1745" s="33">
        <v>18</v>
      </c>
      <c r="I1745" s="33">
        <v>4482</v>
      </c>
      <c r="J1745" s="33">
        <v>21.7</v>
      </c>
      <c r="K1745" s="33"/>
      <c r="L1745" s="33"/>
    </row>
    <row r="1746" spans="1:12" x14ac:dyDescent="0.2">
      <c r="A1746" s="33">
        <v>4484</v>
      </c>
      <c r="B1746" s="33">
        <v>18.5</v>
      </c>
      <c r="C1746" s="33">
        <v>4484</v>
      </c>
      <c r="D1746" s="33">
        <v>20.399999999999999</v>
      </c>
      <c r="E1746" s="33">
        <v>4484</v>
      </c>
      <c r="F1746" s="33">
        <v>22.2</v>
      </c>
      <c r="G1746" s="33">
        <v>4484</v>
      </c>
      <c r="H1746" s="33">
        <v>18.2</v>
      </c>
      <c r="I1746" s="33">
        <v>4484</v>
      </c>
      <c r="J1746" s="33">
        <v>21.6</v>
      </c>
      <c r="K1746" s="33"/>
      <c r="L1746" s="33"/>
    </row>
    <row r="1747" spans="1:12" x14ac:dyDescent="0.2">
      <c r="A1747" s="33">
        <v>4486</v>
      </c>
      <c r="B1747" s="33">
        <v>18.7</v>
      </c>
      <c r="C1747" s="33">
        <v>4486</v>
      </c>
      <c r="D1747" s="33">
        <v>20.399999999999999</v>
      </c>
      <c r="E1747" s="33">
        <v>4486</v>
      </c>
      <c r="F1747" s="33">
        <v>22</v>
      </c>
      <c r="G1747" s="33">
        <v>4486</v>
      </c>
      <c r="H1747" s="33">
        <v>18.600000000000001</v>
      </c>
      <c r="I1747" s="33">
        <v>4486</v>
      </c>
      <c r="J1747" s="33">
        <v>21.8</v>
      </c>
      <c r="K1747" s="33"/>
      <c r="L1747" s="33"/>
    </row>
    <row r="1748" spans="1:12" x14ac:dyDescent="0.2">
      <c r="A1748" s="33">
        <v>4488</v>
      </c>
      <c r="B1748" s="33">
        <v>18.7</v>
      </c>
      <c r="C1748" s="33">
        <v>4488</v>
      </c>
      <c r="D1748" s="33">
        <v>20.2</v>
      </c>
      <c r="E1748" s="33">
        <v>4488</v>
      </c>
      <c r="F1748" s="33">
        <v>22.4</v>
      </c>
      <c r="G1748" s="33">
        <v>4488</v>
      </c>
      <c r="H1748" s="33">
        <v>18.600000000000001</v>
      </c>
      <c r="I1748" s="33">
        <v>4488</v>
      </c>
      <c r="J1748" s="33">
        <v>21.8</v>
      </c>
      <c r="K1748" s="33"/>
      <c r="L1748" s="33"/>
    </row>
    <row r="1749" spans="1:12" x14ac:dyDescent="0.2">
      <c r="A1749" s="33">
        <v>4490</v>
      </c>
      <c r="B1749" s="33">
        <v>18.899999999999999</v>
      </c>
      <c r="C1749" s="33">
        <v>4490</v>
      </c>
      <c r="D1749" s="33">
        <v>20.399999999999999</v>
      </c>
      <c r="E1749" s="33">
        <v>4490</v>
      </c>
      <c r="F1749" s="33">
        <v>22.2</v>
      </c>
      <c r="G1749" s="33">
        <v>4490</v>
      </c>
      <c r="H1749" s="33">
        <v>18.5</v>
      </c>
      <c r="I1749" s="33">
        <v>4490</v>
      </c>
      <c r="J1749" s="33">
        <v>22</v>
      </c>
      <c r="K1749" s="33"/>
      <c r="L1749" s="33"/>
    </row>
    <row r="1750" spans="1:12" x14ac:dyDescent="0.2">
      <c r="A1750" s="33">
        <v>4492</v>
      </c>
      <c r="B1750" s="33">
        <v>18.899999999999999</v>
      </c>
      <c r="C1750" s="33">
        <v>4492</v>
      </c>
      <c r="D1750" s="33">
        <v>20.5</v>
      </c>
      <c r="E1750" s="33">
        <v>4492</v>
      </c>
      <c r="F1750" s="33">
        <v>22.3</v>
      </c>
      <c r="G1750" s="33">
        <v>4492</v>
      </c>
      <c r="H1750" s="33">
        <v>18.600000000000001</v>
      </c>
      <c r="I1750" s="33">
        <v>4492</v>
      </c>
      <c r="J1750" s="33">
        <v>22</v>
      </c>
      <c r="K1750" s="33"/>
      <c r="L1750" s="33"/>
    </row>
    <row r="1751" spans="1:12" x14ac:dyDescent="0.2">
      <c r="A1751" s="33">
        <v>4494</v>
      </c>
      <c r="B1751" s="33">
        <v>18.8</v>
      </c>
      <c r="C1751" s="33">
        <v>4494</v>
      </c>
      <c r="D1751" s="33">
        <v>20.399999999999999</v>
      </c>
      <c r="E1751" s="33">
        <v>4494</v>
      </c>
      <c r="F1751" s="33">
        <v>22.4</v>
      </c>
      <c r="G1751" s="33">
        <v>4494</v>
      </c>
      <c r="H1751" s="33">
        <v>18.600000000000001</v>
      </c>
      <c r="I1751" s="33">
        <v>4494</v>
      </c>
      <c r="J1751" s="33">
        <v>22.2</v>
      </c>
      <c r="K1751" s="33"/>
      <c r="L1751" s="33"/>
    </row>
    <row r="1752" spans="1:12" x14ac:dyDescent="0.2">
      <c r="A1752" s="33">
        <v>4496</v>
      </c>
      <c r="B1752" s="33">
        <v>18.600000000000001</v>
      </c>
      <c r="C1752" s="33">
        <v>4496</v>
      </c>
      <c r="D1752" s="33">
        <v>20.5</v>
      </c>
      <c r="E1752" s="33">
        <v>4496</v>
      </c>
      <c r="F1752" s="33">
        <v>22</v>
      </c>
      <c r="G1752" s="33">
        <v>4496</v>
      </c>
      <c r="H1752" s="33">
        <v>18.5</v>
      </c>
      <c r="I1752" s="33">
        <v>4496</v>
      </c>
      <c r="J1752" s="33">
        <v>21.9</v>
      </c>
      <c r="K1752" s="33"/>
      <c r="L1752" s="33"/>
    </row>
    <row r="1753" spans="1:12" x14ac:dyDescent="0.2">
      <c r="A1753" s="33">
        <v>4498</v>
      </c>
      <c r="B1753" s="33">
        <v>18.8</v>
      </c>
      <c r="C1753" s="33">
        <v>4498</v>
      </c>
      <c r="D1753" s="33">
        <v>20.8</v>
      </c>
      <c r="E1753" s="33">
        <v>4498</v>
      </c>
      <c r="F1753" s="33">
        <v>22.2</v>
      </c>
      <c r="G1753" s="33">
        <v>4498</v>
      </c>
      <c r="H1753" s="33">
        <v>18.5</v>
      </c>
      <c r="I1753" s="33">
        <v>4498</v>
      </c>
      <c r="J1753" s="33">
        <v>21.9</v>
      </c>
      <c r="K1753" s="33"/>
      <c r="L1753" s="33"/>
    </row>
    <row r="1754" spans="1:12" x14ac:dyDescent="0.2">
      <c r="A1754" s="33">
        <v>4500</v>
      </c>
      <c r="B1754" s="33">
        <v>18.8</v>
      </c>
      <c r="C1754" s="33">
        <v>4500</v>
      </c>
      <c r="D1754" s="33">
        <v>20.7</v>
      </c>
      <c r="E1754" s="33">
        <v>4500</v>
      </c>
      <c r="F1754" s="33">
        <v>22.3</v>
      </c>
      <c r="G1754" s="33">
        <v>4500</v>
      </c>
      <c r="H1754" s="33">
        <v>18</v>
      </c>
      <c r="I1754" s="33">
        <v>4500</v>
      </c>
      <c r="J1754" s="33">
        <v>21.7</v>
      </c>
      <c r="K1754" s="33"/>
      <c r="L1754" s="33"/>
    </row>
    <row r="1755" spans="1:12" x14ac:dyDescent="0.2">
      <c r="A1755" s="33">
        <v>4502</v>
      </c>
      <c r="B1755" s="33">
        <v>18.600000000000001</v>
      </c>
      <c r="C1755" s="33">
        <v>4502</v>
      </c>
      <c r="D1755" s="33">
        <v>20.5</v>
      </c>
      <c r="E1755" s="33">
        <v>4502</v>
      </c>
      <c r="F1755" s="33">
        <v>22.3</v>
      </c>
      <c r="G1755" s="33">
        <v>4502</v>
      </c>
      <c r="H1755" s="33">
        <v>18.600000000000001</v>
      </c>
      <c r="I1755" s="33">
        <v>4502</v>
      </c>
      <c r="J1755" s="33">
        <v>21.8</v>
      </c>
      <c r="K1755" s="33"/>
      <c r="L1755" s="33"/>
    </row>
    <row r="1756" spans="1:12" x14ac:dyDescent="0.2">
      <c r="A1756" s="33">
        <v>4504</v>
      </c>
      <c r="B1756" s="33">
        <v>18.600000000000001</v>
      </c>
      <c r="C1756" s="33">
        <v>4504</v>
      </c>
      <c r="D1756" s="33">
        <v>20.399999999999999</v>
      </c>
      <c r="E1756" s="33">
        <v>4504</v>
      </c>
      <c r="F1756" s="33">
        <v>22.1</v>
      </c>
      <c r="G1756" s="33">
        <v>4504</v>
      </c>
      <c r="H1756" s="33">
        <v>18.600000000000001</v>
      </c>
      <c r="I1756" s="33">
        <v>4504</v>
      </c>
      <c r="J1756" s="33">
        <v>22</v>
      </c>
      <c r="K1756" s="33"/>
      <c r="L1756" s="33"/>
    </row>
    <row r="1757" spans="1:12" x14ac:dyDescent="0.2">
      <c r="A1757" s="33">
        <v>4506</v>
      </c>
      <c r="B1757" s="33">
        <v>18.899999999999999</v>
      </c>
      <c r="C1757" s="33">
        <v>4506</v>
      </c>
      <c r="D1757" s="33">
        <v>20.3</v>
      </c>
      <c r="E1757" s="33">
        <v>4506</v>
      </c>
      <c r="F1757" s="33">
        <v>22.1</v>
      </c>
      <c r="G1757" s="33">
        <v>4506</v>
      </c>
      <c r="H1757" s="33">
        <v>19</v>
      </c>
      <c r="I1757" s="33">
        <v>4506</v>
      </c>
      <c r="J1757" s="33">
        <v>22</v>
      </c>
      <c r="K1757" s="33"/>
      <c r="L1757" s="33"/>
    </row>
    <row r="1758" spans="1:12" x14ac:dyDescent="0.2">
      <c r="A1758" s="33">
        <v>4508</v>
      </c>
      <c r="B1758" s="33">
        <v>18.8</v>
      </c>
      <c r="C1758" s="33">
        <v>4508</v>
      </c>
      <c r="D1758" s="33">
        <v>20.5</v>
      </c>
      <c r="E1758" s="33">
        <v>4508</v>
      </c>
      <c r="F1758" s="33">
        <v>22.2</v>
      </c>
      <c r="G1758" s="33">
        <v>4508</v>
      </c>
      <c r="H1758" s="33">
        <v>18.899999999999999</v>
      </c>
      <c r="I1758" s="33">
        <v>4508</v>
      </c>
      <c r="J1758" s="33">
        <v>22.3</v>
      </c>
      <c r="K1758" s="33"/>
      <c r="L1758" s="33"/>
    </row>
    <row r="1759" spans="1:12" x14ac:dyDescent="0.2">
      <c r="A1759" s="33">
        <v>4510</v>
      </c>
      <c r="B1759" s="33">
        <v>18.7</v>
      </c>
      <c r="C1759" s="33">
        <v>4510</v>
      </c>
      <c r="D1759" s="33">
        <v>20.399999999999999</v>
      </c>
      <c r="E1759" s="33">
        <v>4510</v>
      </c>
      <c r="F1759" s="33">
        <v>21.6</v>
      </c>
      <c r="G1759" s="33">
        <v>4510</v>
      </c>
      <c r="H1759" s="33">
        <v>18.7</v>
      </c>
      <c r="I1759" s="33">
        <v>4510</v>
      </c>
      <c r="J1759" s="33">
        <v>22.7</v>
      </c>
      <c r="K1759" s="33"/>
      <c r="L1759" s="33"/>
    </row>
    <row r="1760" spans="1:12" x14ac:dyDescent="0.2">
      <c r="A1760" s="33">
        <v>4512</v>
      </c>
      <c r="B1760" s="33">
        <v>18.7</v>
      </c>
      <c r="C1760" s="33">
        <v>4512</v>
      </c>
      <c r="D1760" s="33">
        <v>20.5</v>
      </c>
      <c r="E1760" s="33">
        <v>4512</v>
      </c>
      <c r="F1760" s="33">
        <v>22.1</v>
      </c>
      <c r="G1760" s="33">
        <v>4512</v>
      </c>
      <c r="H1760" s="33">
        <v>18.7</v>
      </c>
      <c r="I1760" s="33">
        <v>4512</v>
      </c>
      <c r="J1760" s="33">
        <v>22.2</v>
      </c>
      <c r="K1760" s="33"/>
      <c r="L1760" s="33"/>
    </row>
    <row r="1761" spans="1:12" x14ac:dyDescent="0.2">
      <c r="A1761" s="33">
        <v>4514</v>
      </c>
      <c r="B1761" s="33">
        <v>18.600000000000001</v>
      </c>
      <c r="C1761" s="33">
        <v>4514</v>
      </c>
      <c r="D1761" s="33">
        <v>20.5</v>
      </c>
      <c r="E1761" s="33">
        <v>4514</v>
      </c>
      <c r="F1761" s="33">
        <v>22.2</v>
      </c>
      <c r="G1761" s="33">
        <v>4514</v>
      </c>
      <c r="H1761" s="33">
        <v>19</v>
      </c>
      <c r="I1761" s="33">
        <v>4514</v>
      </c>
      <c r="J1761" s="33">
        <v>21.9</v>
      </c>
      <c r="K1761" s="33"/>
      <c r="L1761" s="33"/>
    </row>
    <row r="1762" spans="1:12" x14ac:dyDescent="0.2">
      <c r="A1762" s="33">
        <v>4516</v>
      </c>
      <c r="B1762" s="33">
        <v>18.8</v>
      </c>
      <c r="C1762" s="33">
        <v>4516</v>
      </c>
      <c r="D1762" s="33">
        <v>20.399999999999999</v>
      </c>
      <c r="E1762" s="33">
        <v>4516</v>
      </c>
      <c r="F1762" s="33">
        <v>22.2</v>
      </c>
      <c r="G1762" s="33">
        <v>4516</v>
      </c>
      <c r="H1762" s="33">
        <v>18.8</v>
      </c>
      <c r="I1762" s="33">
        <v>4516</v>
      </c>
      <c r="J1762" s="33">
        <v>21.7</v>
      </c>
      <c r="K1762" s="33"/>
      <c r="L1762" s="33"/>
    </row>
    <row r="1763" spans="1:12" x14ac:dyDescent="0.2">
      <c r="A1763" s="33">
        <v>4518</v>
      </c>
      <c r="B1763" s="33">
        <v>18.7</v>
      </c>
      <c r="C1763" s="33">
        <v>4518</v>
      </c>
      <c r="D1763" s="33">
        <v>20.6</v>
      </c>
      <c r="E1763" s="33">
        <v>4518</v>
      </c>
      <c r="F1763" s="33">
        <v>22.4</v>
      </c>
      <c r="G1763" s="33">
        <v>4518</v>
      </c>
      <c r="H1763" s="33">
        <v>19</v>
      </c>
      <c r="I1763" s="33">
        <v>4518</v>
      </c>
      <c r="J1763" s="33">
        <v>21.8</v>
      </c>
      <c r="K1763" s="33"/>
      <c r="L1763" s="33"/>
    </row>
    <row r="1764" spans="1:12" x14ac:dyDescent="0.2">
      <c r="A1764" s="33">
        <v>4520</v>
      </c>
      <c r="B1764" s="33">
        <v>18.600000000000001</v>
      </c>
      <c r="C1764" s="33">
        <v>4520</v>
      </c>
      <c r="D1764" s="33">
        <v>20.6</v>
      </c>
      <c r="E1764" s="33">
        <v>4520</v>
      </c>
      <c r="F1764" s="33">
        <v>21.9</v>
      </c>
      <c r="G1764" s="33">
        <v>4520</v>
      </c>
      <c r="H1764" s="33">
        <v>18.7</v>
      </c>
      <c r="I1764" s="33">
        <v>4520</v>
      </c>
      <c r="J1764" s="33">
        <v>21.9</v>
      </c>
      <c r="K1764" s="33"/>
      <c r="L1764" s="33"/>
    </row>
    <row r="1765" spans="1:12" x14ac:dyDescent="0.2">
      <c r="A1765" s="33">
        <v>4522</v>
      </c>
      <c r="B1765" s="33">
        <v>18.7</v>
      </c>
      <c r="C1765" s="33">
        <v>4522</v>
      </c>
      <c r="D1765" s="33">
        <v>20.6</v>
      </c>
      <c r="E1765" s="33">
        <v>4522</v>
      </c>
      <c r="F1765" s="33">
        <v>22</v>
      </c>
      <c r="G1765" s="33">
        <v>4522</v>
      </c>
      <c r="H1765" s="33">
        <v>18.399999999999999</v>
      </c>
      <c r="I1765" s="33">
        <v>4522</v>
      </c>
      <c r="J1765" s="33">
        <v>21.9</v>
      </c>
      <c r="K1765" s="33"/>
      <c r="L1765" s="33"/>
    </row>
    <row r="1766" spans="1:12" x14ac:dyDescent="0.2">
      <c r="A1766" s="33">
        <v>4524</v>
      </c>
      <c r="B1766" s="33">
        <v>18.8</v>
      </c>
      <c r="C1766" s="33">
        <v>4524</v>
      </c>
      <c r="D1766" s="33">
        <v>20.6</v>
      </c>
      <c r="E1766" s="33">
        <v>4524</v>
      </c>
      <c r="F1766" s="33">
        <v>22</v>
      </c>
      <c r="G1766" s="33">
        <v>4524</v>
      </c>
      <c r="H1766" s="33">
        <v>18.600000000000001</v>
      </c>
      <c r="I1766" s="33">
        <v>4524</v>
      </c>
      <c r="J1766" s="33">
        <v>22</v>
      </c>
      <c r="K1766" s="33"/>
      <c r="L1766" s="33"/>
    </row>
    <row r="1767" spans="1:12" x14ac:dyDescent="0.2">
      <c r="A1767" s="33">
        <v>4526</v>
      </c>
      <c r="B1767" s="33">
        <v>18.8</v>
      </c>
      <c r="C1767" s="33">
        <v>4526</v>
      </c>
      <c r="D1767" s="33">
        <v>20.6</v>
      </c>
      <c r="E1767" s="33">
        <v>4526</v>
      </c>
      <c r="F1767" s="33">
        <v>22.3</v>
      </c>
      <c r="G1767" s="33">
        <v>4526</v>
      </c>
      <c r="H1767" s="33">
        <v>18.8</v>
      </c>
      <c r="I1767" s="33">
        <v>4526</v>
      </c>
      <c r="J1767" s="33">
        <v>21.8</v>
      </c>
      <c r="K1767" s="33"/>
      <c r="L1767" s="33"/>
    </row>
    <row r="1768" spans="1:12" x14ac:dyDescent="0.2">
      <c r="A1768" s="33">
        <v>4528</v>
      </c>
      <c r="B1768" s="33">
        <v>18.7</v>
      </c>
      <c r="C1768" s="33">
        <v>4528</v>
      </c>
      <c r="D1768" s="33">
        <v>20.5</v>
      </c>
      <c r="E1768" s="33">
        <v>4528</v>
      </c>
      <c r="F1768" s="33">
        <v>21.8</v>
      </c>
      <c r="G1768" s="33">
        <v>4528</v>
      </c>
      <c r="H1768" s="33">
        <v>18.7</v>
      </c>
      <c r="I1768" s="33">
        <v>4528</v>
      </c>
      <c r="J1768" s="33">
        <v>22</v>
      </c>
      <c r="K1768" s="33"/>
      <c r="L1768" s="33"/>
    </row>
    <row r="1769" spans="1:12" x14ac:dyDescent="0.2">
      <c r="A1769" s="33">
        <v>4530</v>
      </c>
      <c r="B1769" s="33">
        <v>18.7</v>
      </c>
      <c r="C1769" s="33">
        <v>4530</v>
      </c>
      <c r="D1769" s="33">
        <v>20.3</v>
      </c>
      <c r="E1769" s="33">
        <v>4530</v>
      </c>
      <c r="F1769" s="33">
        <v>22.4</v>
      </c>
      <c r="G1769" s="33">
        <v>4530</v>
      </c>
      <c r="H1769" s="33">
        <v>18.899999999999999</v>
      </c>
      <c r="I1769" s="33">
        <v>4530</v>
      </c>
      <c r="J1769" s="33">
        <v>22</v>
      </c>
      <c r="K1769" s="33"/>
      <c r="L1769" s="33"/>
    </row>
    <row r="1770" spans="1:12" x14ac:dyDescent="0.2">
      <c r="A1770" s="33">
        <v>4532</v>
      </c>
      <c r="B1770" s="33">
        <v>18.399999999999999</v>
      </c>
      <c r="C1770" s="33">
        <v>4532</v>
      </c>
      <c r="D1770" s="33">
        <v>20.5</v>
      </c>
      <c r="E1770" s="33">
        <v>4532</v>
      </c>
      <c r="F1770" s="33">
        <v>22.3</v>
      </c>
      <c r="G1770" s="33">
        <v>4532</v>
      </c>
      <c r="H1770" s="33">
        <v>19.2</v>
      </c>
      <c r="I1770" s="33">
        <v>4532</v>
      </c>
      <c r="J1770" s="33">
        <v>22.2</v>
      </c>
      <c r="K1770" s="33"/>
      <c r="L1770" s="33"/>
    </row>
    <row r="1771" spans="1:12" x14ac:dyDescent="0.2">
      <c r="A1771" s="33">
        <v>4534</v>
      </c>
      <c r="B1771" s="33">
        <v>18.7</v>
      </c>
      <c r="C1771" s="33">
        <v>4534</v>
      </c>
      <c r="D1771" s="33">
        <v>20.5</v>
      </c>
      <c r="E1771" s="33">
        <v>4534</v>
      </c>
      <c r="F1771" s="33">
        <v>22.5</v>
      </c>
      <c r="G1771" s="33">
        <v>4534</v>
      </c>
      <c r="H1771" s="33">
        <v>19.100000000000001</v>
      </c>
      <c r="I1771" s="33">
        <v>4534</v>
      </c>
      <c r="J1771" s="33">
        <v>22.2</v>
      </c>
      <c r="K1771" s="33"/>
      <c r="L1771" s="33"/>
    </row>
    <row r="1772" spans="1:12" x14ac:dyDescent="0.2">
      <c r="A1772" s="33">
        <v>4536</v>
      </c>
      <c r="B1772" s="33">
        <v>18.8</v>
      </c>
      <c r="C1772" s="33">
        <v>4536</v>
      </c>
      <c r="D1772" s="33">
        <v>20.9</v>
      </c>
      <c r="E1772" s="33">
        <v>4536</v>
      </c>
      <c r="F1772" s="33">
        <v>22.3</v>
      </c>
      <c r="G1772" s="33">
        <v>4536</v>
      </c>
      <c r="H1772" s="33">
        <v>18.7</v>
      </c>
      <c r="I1772" s="33">
        <v>4536</v>
      </c>
      <c r="J1772" s="33">
        <v>22.2</v>
      </c>
      <c r="K1772" s="33"/>
      <c r="L1772" s="33"/>
    </row>
    <row r="1773" spans="1:12" x14ac:dyDescent="0.2">
      <c r="A1773" s="33">
        <v>4538</v>
      </c>
      <c r="B1773" s="33">
        <v>18.7</v>
      </c>
      <c r="C1773" s="33">
        <v>4538</v>
      </c>
      <c r="D1773" s="33">
        <v>20.7</v>
      </c>
      <c r="E1773" s="33">
        <v>4538</v>
      </c>
      <c r="F1773" s="33">
        <v>22.3</v>
      </c>
      <c r="G1773" s="33">
        <v>4538</v>
      </c>
      <c r="H1773" s="33">
        <v>18.7</v>
      </c>
      <c r="I1773" s="33">
        <v>4538</v>
      </c>
      <c r="J1773" s="33">
        <v>22.3</v>
      </c>
      <c r="K1773" s="33"/>
      <c r="L1773" s="33"/>
    </row>
    <row r="1774" spans="1:12" x14ac:dyDescent="0.2">
      <c r="A1774" s="33">
        <v>4540</v>
      </c>
      <c r="B1774" s="33">
        <v>18.7</v>
      </c>
      <c r="C1774" s="33">
        <v>4540</v>
      </c>
      <c r="D1774" s="33">
        <v>20.6</v>
      </c>
      <c r="E1774" s="33">
        <v>4540</v>
      </c>
      <c r="F1774" s="33">
        <v>22</v>
      </c>
      <c r="G1774" s="33">
        <v>4540</v>
      </c>
      <c r="H1774" s="33">
        <v>19</v>
      </c>
      <c r="I1774" s="33">
        <v>4540</v>
      </c>
      <c r="J1774" s="33">
        <v>22.3</v>
      </c>
      <c r="K1774" s="33"/>
      <c r="L1774" s="33"/>
    </row>
    <row r="1775" spans="1:12" x14ac:dyDescent="0.2">
      <c r="A1775" s="33">
        <v>4542</v>
      </c>
      <c r="B1775" s="33">
        <v>18.8</v>
      </c>
      <c r="C1775" s="33">
        <v>4542</v>
      </c>
      <c r="D1775" s="33">
        <v>20.7</v>
      </c>
      <c r="E1775" s="33">
        <v>4542</v>
      </c>
      <c r="F1775" s="33">
        <v>22.1</v>
      </c>
      <c r="G1775" s="33">
        <v>4542</v>
      </c>
      <c r="H1775" s="33">
        <v>19</v>
      </c>
      <c r="I1775" s="33">
        <v>4542</v>
      </c>
      <c r="J1775" s="33">
        <v>22.3</v>
      </c>
      <c r="K1775" s="33"/>
      <c r="L1775" s="33"/>
    </row>
    <row r="1776" spans="1:12" x14ac:dyDescent="0.2">
      <c r="A1776" s="33">
        <v>4544</v>
      </c>
      <c r="B1776" s="33">
        <v>18.899999999999999</v>
      </c>
      <c r="C1776" s="33">
        <v>4544</v>
      </c>
      <c r="D1776" s="33">
        <v>20.8</v>
      </c>
      <c r="E1776" s="33">
        <v>4544</v>
      </c>
      <c r="F1776" s="33">
        <v>21.9</v>
      </c>
      <c r="G1776" s="33">
        <v>4544</v>
      </c>
      <c r="H1776" s="33">
        <v>18.899999999999999</v>
      </c>
      <c r="I1776" s="33">
        <v>4544</v>
      </c>
      <c r="J1776" s="33">
        <v>22.3</v>
      </c>
      <c r="K1776" s="33"/>
      <c r="L1776" s="33"/>
    </row>
    <row r="1777" spans="1:12" x14ac:dyDescent="0.2">
      <c r="A1777" s="33">
        <v>4546</v>
      </c>
      <c r="B1777" s="33">
        <v>18.899999999999999</v>
      </c>
      <c r="C1777" s="33">
        <v>4546</v>
      </c>
      <c r="D1777" s="33">
        <v>21.1</v>
      </c>
      <c r="E1777" s="33">
        <v>4546</v>
      </c>
      <c r="F1777" s="33">
        <v>21.8</v>
      </c>
      <c r="G1777" s="33">
        <v>4546</v>
      </c>
      <c r="H1777" s="33">
        <v>19</v>
      </c>
      <c r="I1777" s="33">
        <v>4546</v>
      </c>
      <c r="J1777" s="33">
        <v>22.3</v>
      </c>
      <c r="K1777" s="33"/>
      <c r="L1777" s="33"/>
    </row>
    <row r="1778" spans="1:12" x14ac:dyDescent="0.2">
      <c r="A1778" s="33">
        <v>4548</v>
      </c>
      <c r="B1778" s="33">
        <v>18.8</v>
      </c>
      <c r="C1778" s="33">
        <v>4548</v>
      </c>
      <c r="D1778" s="33">
        <v>20.7</v>
      </c>
      <c r="E1778" s="33">
        <v>4548</v>
      </c>
      <c r="F1778" s="33">
        <v>22</v>
      </c>
      <c r="G1778" s="33">
        <v>4548</v>
      </c>
      <c r="H1778" s="33">
        <v>19</v>
      </c>
      <c r="I1778" s="33">
        <v>4548</v>
      </c>
      <c r="J1778" s="33">
        <v>22.1</v>
      </c>
      <c r="K1778" s="33"/>
      <c r="L1778" s="33"/>
    </row>
    <row r="1779" spans="1:12" x14ac:dyDescent="0.2">
      <c r="A1779" s="33">
        <v>4550</v>
      </c>
      <c r="B1779" s="33">
        <v>18.8</v>
      </c>
      <c r="C1779" s="33">
        <v>4550</v>
      </c>
      <c r="D1779" s="33">
        <v>20.5</v>
      </c>
      <c r="E1779" s="33">
        <v>4550</v>
      </c>
      <c r="F1779" s="33">
        <v>22.1</v>
      </c>
      <c r="G1779" s="33">
        <v>4550</v>
      </c>
      <c r="H1779" s="33">
        <v>19.100000000000001</v>
      </c>
      <c r="I1779" s="33">
        <v>4550</v>
      </c>
      <c r="J1779" s="33">
        <v>22</v>
      </c>
      <c r="K1779" s="33"/>
      <c r="L1779" s="33"/>
    </row>
    <row r="1780" spans="1:12" x14ac:dyDescent="0.2">
      <c r="A1780" s="33">
        <v>4552</v>
      </c>
      <c r="B1780" s="33">
        <v>18.899999999999999</v>
      </c>
      <c r="C1780" s="33">
        <v>4552</v>
      </c>
      <c r="D1780" s="33">
        <v>20.5</v>
      </c>
      <c r="E1780" s="33">
        <v>4552</v>
      </c>
      <c r="F1780" s="33">
        <v>22.4</v>
      </c>
      <c r="G1780" s="33">
        <v>4552</v>
      </c>
      <c r="H1780" s="33">
        <v>19.100000000000001</v>
      </c>
      <c r="I1780" s="33">
        <v>4552</v>
      </c>
      <c r="J1780" s="33">
        <v>22.2</v>
      </c>
      <c r="K1780" s="33"/>
      <c r="L1780" s="33"/>
    </row>
    <row r="1781" spans="1:12" x14ac:dyDescent="0.2">
      <c r="A1781" s="33">
        <v>4554</v>
      </c>
      <c r="B1781" s="33">
        <v>18.899999999999999</v>
      </c>
      <c r="C1781" s="33">
        <v>4554</v>
      </c>
      <c r="D1781" s="33">
        <v>20.7</v>
      </c>
      <c r="E1781" s="33">
        <v>4554</v>
      </c>
      <c r="F1781" s="33">
        <v>22.2</v>
      </c>
      <c r="G1781" s="33">
        <v>4554</v>
      </c>
      <c r="H1781" s="33">
        <v>19.2</v>
      </c>
      <c r="I1781" s="33">
        <v>4554</v>
      </c>
      <c r="J1781" s="33">
        <v>22.2</v>
      </c>
      <c r="K1781" s="33"/>
      <c r="L1781" s="33"/>
    </row>
    <row r="1782" spans="1:12" x14ac:dyDescent="0.2">
      <c r="A1782" s="33">
        <v>4556</v>
      </c>
      <c r="B1782" s="33">
        <v>18.899999999999999</v>
      </c>
      <c r="C1782" s="33">
        <v>4556</v>
      </c>
      <c r="D1782" s="33">
        <v>20.6</v>
      </c>
      <c r="E1782" s="33">
        <v>4556</v>
      </c>
      <c r="F1782" s="33">
        <v>22.1</v>
      </c>
      <c r="G1782" s="33">
        <v>4556</v>
      </c>
      <c r="H1782" s="33">
        <v>19.100000000000001</v>
      </c>
      <c r="I1782" s="33">
        <v>4556</v>
      </c>
      <c r="J1782" s="33">
        <v>22.2</v>
      </c>
      <c r="K1782" s="33"/>
      <c r="L1782" s="33"/>
    </row>
    <row r="1783" spans="1:12" x14ac:dyDescent="0.2">
      <c r="A1783" s="33">
        <v>4558</v>
      </c>
      <c r="B1783" s="33">
        <v>18.899999999999999</v>
      </c>
      <c r="C1783" s="33">
        <v>4558</v>
      </c>
      <c r="D1783" s="33">
        <v>20.5</v>
      </c>
      <c r="E1783" s="33">
        <v>4558</v>
      </c>
      <c r="F1783" s="33">
        <v>22.4</v>
      </c>
      <c r="G1783" s="33">
        <v>4558</v>
      </c>
      <c r="H1783" s="33">
        <v>19.399999999999999</v>
      </c>
      <c r="I1783" s="33">
        <v>4558</v>
      </c>
      <c r="J1783" s="33">
        <v>22</v>
      </c>
      <c r="K1783" s="33"/>
      <c r="L1783" s="33"/>
    </row>
    <row r="1784" spans="1:12" x14ac:dyDescent="0.2">
      <c r="A1784" s="33">
        <v>4560</v>
      </c>
      <c r="B1784" s="33">
        <v>18.7</v>
      </c>
      <c r="C1784" s="33">
        <v>4560</v>
      </c>
      <c r="D1784" s="33">
        <v>20.6</v>
      </c>
      <c r="E1784" s="33">
        <v>4560</v>
      </c>
      <c r="F1784" s="33">
        <v>22.4</v>
      </c>
      <c r="G1784" s="33">
        <v>4560</v>
      </c>
      <c r="H1784" s="33">
        <v>19.2</v>
      </c>
      <c r="I1784" s="33">
        <v>4560</v>
      </c>
      <c r="J1784" s="33">
        <v>22.1</v>
      </c>
      <c r="K1784" s="33"/>
      <c r="L1784" s="33"/>
    </row>
    <row r="1785" spans="1:12" x14ac:dyDescent="0.2">
      <c r="A1785" s="33">
        <v>4562</v>
      </c>
      <c r="B1785" s="33">
        <v>18.899999999999999</v>
      </c>
      <c r="C1785" s="33">
        <v>4562</v>
      </c>
      <c r="D1785" s="33">
        <v>20.6</v>
      </c>
      <c r="E1785" s="33">
        <v>4562</v>
      </c>
      <c r="F1785" s="33">
        <v>22.2</v>
      </c>
      <c r="G1785" s="33">
        <v>4562</v>
      </c>
      <c r="H1785" s="33">
        <v>19.3</v>
      </c>
      <c r="I1785" s="33">
        <v>4562</v>
      </c>
      <c r="J1785" s="33">
        <v>22.4</v>
      </c>
      <c r="K1785" s="33"/>
      <c r="L1785" s="33"/>
    </row>
    <row r="1786" spans="1:12" x14ac:dyDescent="0.2">
      <c r="A1786" s="33">
        <v>4564</v>
      </c>
      <c r="B1786" s="33">
        <v>18.899999999999999</v>
      </c>
      <c r="C1786" s="33">
        <v>4564</v>
      </c>
      <c r="D1786" s="33">
        <v>20.7</v>
      </c>
      <c r="E1786" s="33">
        <v>4564</v>
      </c>
      <c r="F1786" s="33">
        <v>22.4</v>
      </c>
      <c r="G1786" s="33">
        <v>4564</v>
      </c>
      <c r="H1786" s="33">
        <v>19.2</v>
      </c>
      <c r="I1786" s="33">
        <v>4564</v>
      </c>
      <c r="J1786" s="33">
        <v>22.1</v>
      </c>
      <c r="K1786" s="33"/>
      <c r="L1786" s="33"/>
    </row>
    <row r="1787" spans="1:12" x14ac:dyDescent="0.2">
      <c r="A1787" s="33">
        <v>4566</v>
      </c>
      <c r="B1787" s="33">
        <v>19</v>
      </c>
      <c r="C1787" s="33">
        <v>4566</v>
      </c>
      <c r="D1787" s="33">
        <v>20.9</v>
      </c>
      <c r="E1787" s="33">
        <v>4566</v>
      </c>
      <c r="F1787" s="33">
        <v>22.3</v>
      </c>
      <c r="G1787" s="33">
        <v>4566</v>
      </c>
      <c r="H1787" s="33">
        <v>19.399999999999999</v>
      </c>
      <c r="I1787" s="33">
        <v>4566</v>
      </c>
      <c r="J1787" s="33">
        <v>22.4</v>
      </c>
      <c r="K1787" s="33"/>
      <c r="L1787" s="33"/>
    </row>
    <row r="1788" spans="1:12" x14ac:dyDescent="0.2">
      <c r="A1788" s="33">
        <v>4568</v>
      </c>
      <c r="B1788" s="33">
        <v>19</v>
      </c>
      <c r="C1788" s="33">
        <v>4568</v>
      </c>
      <c r="D1788" s="33">
        <v>20.9</v>
      </c>
      <c r="E1788" s="33">
        <v>4568</v>
      </c>
      <c r="F1788" s="33">
        <v>22.2</v>
      </c>
      <c r="G1788" s="33">
        <v>4568</v>
      </c>
      <c r="H1788" s="33">
        <v>19.3</v>
      </c>
      <c r="I1788" s="33">
        <v>4568</v>
      </c>
      <c r="J1788" s="33">
        <v>22.5</v>
      </c>
      <c r="K1788" s="33"/>
      <c r="L1788" s="33"/>
    </row>
    <row r="1789" spans="1:12" x14ac:dyDescent="0.2">
      <c r="A1789" s="33">
        <v>4570</v>
      </c>
      <c r="B1789" s="33">
        <v>18.899999999999999</v>
      </c>
      <c r="C1789" s="33">
        <v>4570</v>
      </c>
      <c r="D1789" s="33">
        <v>20.8</v>
      </c>
      <c r="E1789" s="33">
        <v>4570</v>
      </c>
      <c r="F1789" s="33">
        <v>22.3</v>
      </c>
      <c r="G1789" s="33">
        <v>4570</v>
      </c>
      <c r="H1789" s="33">
        <v>19.3</v>
      </c>
      <c r="I1789" s="33">
        <v>4570</v>
      </c>
      <c r="J1789" s="33">
        <v>22.6</v>
      </c>
      <c r="K1789" s="33"/>
      <c r="L1789" s="33"/>
    </row>
    <row r="1790" spans="1:12" x14ac:dyDescent="0.2">
      <c r="A1790" s="33">
        <v>4572</v>
      </c>
      <c r="B1790" s="33">
        <v>18.8</v>
      </c>
      <c r="C1790" s="33">
        <v>4572</v>
      </c>
      <c r="D1790" s="33">
        <v>20.9</v>
      </c>
      <c r="E1790" s="33">
        <v>4572</v>
      </c>
      <c r="F1790" s="33">
        <v>22.2</v>
      </c>
      <c r="G1790" s="33">
        <v>4572</v>
      </c>
      <c r="H1790" s="33">
        <v>19.399999999999999</v>
      </c>
      <c r="I1790" s="33">
        <v>4572</v>
      </c>
      <c r="J1790" s="33">
        <v>22.4</v>
      </c>
      <c r="K1790" s="33"/>
      <c r="L1790" s="33"/>
    </row>
    <row r="1791" spans="1:12" x14ac:dyDescent="0.2">
      <c r="A1791" s="33">
        <v>4574</v>
      </c>
      <c r="B1791" s="33">
        <v>18.8</v>
      </c>
      <c r="C1791" s="33">
        <v>4574</v>
      </c>
      <c r="D1791" s="33">
        <v>20.9</v>
      </c>
      <c r="E1791" s="33">
        <v>4574</v>
      </c>
      <c r="F1791" s="33">
        <v>22.3</v>
      </c>
      <c r="G1791" s="33">
        <v>4574</v>
      </c>
      <c r="H1791" s="33">
        <v>19.5</v>
      </c>
      <c r="I1791" s="33">
        <v>4574</v>
      </c>
      <c r="J1791" s="33">
        <v>22.4</v>
      </c>
      <c r="K1791" s="33"/>
      <c r="L1791" s="33"/>
    </row>
    <row r="1792" spans="1:12" x14ac:dyDescent="0.2">
      <c r="A1792" s="33">
        <v>4576</v>
      </c>
      <c r="B1792" s="33">
        <v>18.7</v>
      </c>
      <c r="C1792" s="33">
        <v>4576</v>
      </c>
      <c r="D1792" s="33">
        <v>20.6</v>
      </c>
      <c r="E1792" s="33">
        <v>4576</v>
      </c>
      <c r="F1792" s="33">
        <v>22.2</v>
      </c>
      <c r="G1792" s="33">
        <v>4576</v>
      </c>
      <c r="H1792" s="33">
        <v>19.5</v>
      </c>
      <c r="I1792" s="33">
        <v>4576</v>
      </c>
      <c r="J1792" s="33">
        <v>22.4</v>
      </c>
      <c r="K1792" s="33"/>
      <c r="L1792" s="33"/>
    </row>
    <row r="1793" spans="1:12" x14ac:dyDescent="0.2">
      <c r="A1793" s="33">
        <v>4578</v>
      </c>
      <c r="B1793" s="33">
        <v>18.899999999999999</v>
      </c>
      <c r="C1793" s="33">
        <v>4578</v>
      </c>
      <c r="D1793" s="33">
        <v>20.7</v>
      </c>
      <c r="E1793" s="33">
        <v>4578</v>
      </c>
      <c r="F1793" s="33">
        <v>22.3</v>
      </c>
      <c r="G1793" s="33">
        <v>4578</v>
      </c>
      <c r="H1793" s="33">
        <v>19.399999999999999</v>
      </c>
      <c r="I1793" s="33">
        <v>4578</v>
      </c>
      <c r="J1793" s="33">
        <v>22.4</v>
      </c>
      <c r="K1793" s="33"/>
      <c r="L1793" s="33"/>
    </row>
    <row r="1794" spans="1:12" x14ac:dyDescent="0.2">
      <c r="A1794" s="33">
        <v>4580</v>
      </c>
      <c r="B1794" s="33">
        <v>18.8</v>
      </c>
      <c r="C1794" s="33">
        <v>4580</v>
      </c>
      <c r="D1794" s="33">
        <v>20.7</v>
      </c>
      <c r="E1794" s="33">
        <v>4580</v>
      </c>
      <c r="F1794" s="33">
        <v>22.2</v>
      </c>
      <c r="G1794" s="33">
        <v>4580</v>
      </c>
      <c r="H1794" s="33">
        <v>19.399999999999999</v>
      </c>
      <c r="I1794" s="33">
        <v>4580</v>
      </c>
      <c r="J1794" s="33">
        <v>22.5</v>
      </c>
      <c r="K1794" s="33"/>
      <c r="L1794" s="33"/>
    </row>
    <row r="1795" spans="1:12" x14ac:dyDescent="0.2">
      <c r="A1795" s="33">
        <v>4582</v>
      </c>
      <c r="B1795" s="33">
        <v>19.2</v>
      </c>
      <c r="C1795" s="33">
        <v>4582</v>
      </c>
      <c r="D1795" s="33">
        <v>20.5</v>
      </c>
      <c r="E1795" s="33">
        <v>4582</v>
      </c>
      <c r="F1795" s="33">
        <v>22.3</v>
      </c>
      <c r="G1795" s="33">
        <v>4582</v>
      </c>
      <c r="H1795" s="33">
        <v>19.3</v>
      </c>
      <c r="I1795" s="33">
        <v>4582</v>
      </c>
      <c r="J1795" s="33">
        <v>22.8</v>
      </c>
      <c r="K1795" s="33"/>
      <c r="L1795" s="33"/>
    </row>
    <row r="1796" spans="1:12" x14ac:dyDescent="0.2">
      <c r="A1796" s="33">
        <v>4584</v>
      </c>
      <c r="B1796" s="33">
        <v>19</v>
      </c>
      <c r="C1796" s="33">
        <v>4584</v>
      </c>
      <c r="D1796" s="33">
        <v>20.5</v>
      </c>
      <c r="E1796" s="33">
        <v>4584</v>
      </c>
      <c r="F1796" s="33">
        <v>22.3</v>
      </c>
      <c r="G1796" s="33">
        <v>4584</v>
      </c>
      <c r="H1796" s="33">
        <v>19.3</v>
      </c>
      <c r="I1796" s="33">
        <v>4584</v>
      </c>
      <c r="J1796" s="33">
        <v>22.6</v>
      </c>
      <c r="K1796" s="33"/>
      <c r="L1796" s="33"/>
    </row>
    <row r="1797" spans="1:12" x14ac:dyDescent="0.2">
      <c r="A1797" s="33">
        <v>4586</v>
      </c>
      <c r="B1797" s="33">
        <v>18.899999999999999</v>
      </c>
      <c r="C1797" s="33">
        <v>4586</v>
      </c>
      <c r="D1797" s="33">
        <v>20.7</v>
      </c>
      <c r="E1797" s="33">
        <v>4586</v>
      </c>
      <c r="F1797" s="33">
        <v>22.1</v>
      </c>
      <c r="G1797" s="33">
        <v>4586</v>
      </c>
      <c r="H1797" s="33">
        <v>19.600000000000001</v>
      </c>
      <c r="I1797" s="33">
        <v>4586</v>
      </c>
      <c r="J1797" s="33">
        <v>22.6</v>
      </c>
      <c r="K1797" s="33"/>
      <c r="L1797" s="33"/>
    </row>
    <row r="1798" spans="1:12" x14ac:dyDescent="0.2">
      <c r="A1798" s="33">
        <v>4588</v>
      </c>
      <c r="B1798" s="33">
        <v>18.7</v>
      </c>
      <c r="C1798" s="33">
        <v>4588</v>
      </c>
      <c r="D1798" s="33">
        <v>20.9</v>
      </c>
      <c r="E1798" s="33">
        <v>4588</v>
      </c>
      <c r="F1798" s="33">
        <v>22.2</v>
      </c>
      <c r="G1798" s="33">
        <v>4588</v>
      </c>
      <c r="H1798" s="33">
        <v>19.5</v>
      </c>
      <c r="I1798" s="33">
        <v>4588</v>
      </c>
      <c r="J1798" s="33">
        <v>22.5</v>
      </c>
      <c r="K1798" s="33"/>
      <c r="L1798" s="33"/>
    </row>
    <row r="1799" spans="1:12" x14ac:dyDescent="0.2">
      <c r="A1799" s="33">
        <v>4590</v>
      </c>
      <c r="B1799" s="33">
        <v>18.8</v>
      </c>
      <c r="C1799" s="33">
        <v>4590</v>
      </c>
      <c r="D1799" s="33">
        <v>20.9</v>
      </c>
      <c r="E1799" s="33">
        <v>4590</v>
      </c>
      <c r="F1799" s="33">
        <v>22.1</v>
      </c>
      <c r="G1799" s="33">
        <v>4590</v>
      </c>
      <c r="H1799" s="33">
        <v>19.399999999999999</v>
      </c>
      <c r="I1799" s="33">
        <v>4590</v>
      </c>
      <c r="J1799" s="33">
        <v>22.6</v>
      </c>
      <c r="K1799" s="33"/>
      <c r="L1799" s="33"/>
    </row>
    <row r="1800" spans="1:12" x14ac:dyDescent="0.2">
      <c r="A1800" s="33">
        <v>4592</v>
      </c>
      <c r="B1800" s="33">
        <v>18.8</v>
      </c>
      <c r="C1800" s="33">
        <v>4592</v>
      </c>
      <c r="D1800" s="33">
        <v>20.8</v>
      </c>
      <c r="E1800" s="33">
        <v>4592</v>
      </c>
      <c r="F1800" s="33">
        <v>22.1</v>
      </c>
      <c r="G1800" s="33">
        <v>4592</v>
      </c>
      <c r="H1800" s="33">
        <v>19.2</v>
      </c>
      <c r="I1800" s="33">
        <v>4592</v>
      </c>
      <c r="J1800" s="33">
        <v>22.5</v>
      </c>
      <c r="K1800" s="33"/>
      <c r="L1800" s="33"/>
    </row>
    <row r="1801" spans="1:12" x14ac:dyDescent="0.2">
      <c r="A1801" s="33">
        <v>4594</v>
      </c>
      <c r="B1801" s="33">
        <v>19.100000000000001</v>
      </c>
      <c r="C1801" s="33">
        <v>4594</v>
      </c>
      <c r="D1801" s="33">
        <v>20.7</v>
      </c>
      <c r="E1801" s="33">
        <v>4594</v>
      </c>
      <c r="F1801" s="33">
        <v>22.1</v>
      </c>
      <c r="G1801" s="33">
        <v>4594</v>
      </c>
      <c r="H1801" s="33">
        <v>19.5</v>
      </c>
      <c r="I1801" s="33">
        <v>4594</v>
      </c>
      <c r="J1801" s="33">
        <v>22.6</v>
      </c>
      <c r="K1801" s="33"/>
      <c r="L1801" s="33"/>
    </row>
    <row r="1802" spans="1:12" x14ac:dyDescent="0.2">
      <c r="A1802" s="33">
        <v>4596</v>
      </c>
      <c r="B1802" s="33">
        <v>19</v>
      </c>
      <c r="C1802" s="33">
        <v>4596</v>
      </c>
      <c r="D1802" s="33">
        <v>20.9</v>
      </c>
      <c r="E1802" s="33">
        <v>4596</v>
      </c>
      <c r="F1802" s="33">
        <v>22.3</v>
      </c>
      <c r="G1802" s="33">
        <v>4596</v>
      </c>
      <c r="H1802" s="33">
        <v>19.5</v>
      </c>
      <c r="I1802" s="33">
        <v>4596</v>
      </c>
      <c r="J1802" s="33">
        <v>22.4</v>
      </c>
      <c r="K1802" s="33"/>
      <c r="L1802" s="33"/>
    </row>
    <row r="1803" spans="1:12" x14ac:dyDescent="0.2">
      <c r="A1803" s="33">
        <v>4598</v>
      </c>
      <c r="B1803" s="33">
        <v>19</v>
      </c>
      <c r="C1803" s="33">
        <v>4598</v>
      </c>
      <c r="D1803" s="33">
        <v>20.8</v>
      </c>
      <c r="E1803" s="33">
        <v>4598</v>
      </c>
      <c r="F1803" s="33">
        <v>22.2</v>
      </c>
      <c r="G1803" s="33">
        <v>4598</v>
      </c>
      <c r="H1803" s="33">
        <v>19.399999999999999</v>
      </c>
      <c r="I1803" s="33">
        <v>4598</v>
      </c>
      <c r="J1803" s="33">
        <v>22.6</v>
      </c>
      <c r="K1803" s="33"/>
      <c r="L1803" s="33"/>
    </row>
    <row r="1804" spans="1:12" x14ac:dyDescent="0.2">
      <c r="A1804" s="33">
        <v>4600</v>
      </c>
      <c r="B1804" s="33">
        <v>18.899999999999999</v>
      </c>
      <c r="C1804" s="33">
        <v>4600</v>
      </c>
      <c r="D1804" s="33">
        <v>21.2</v>
      </c>
      <c r="E1804" s="33">
        <v>4600</v>
      </c>
      <c r="F1804" s="33">
        <v>22.2</v>
      </c>
      <c r="G1804" s="33">
        <v>4600</v>
      </c>
      <c r="H1804" s="33">
        <v>19.399999999999999</v>
      </c>
      <c r="I1804" s="33">
        <v>4600</v>
      </c>
      <c r="J1804" s="33">
        <v>22.7</v>
      </c>
      <c r="K1804" s="33"/>
      <c r="L1804" s="33"/>
    </row>
    <row r="1805" spans="1:12" x14ac:dyDescent="0.2">
      <c r="A1805" s="33">
        <v>4602</v>
      </c>
      <c r="B1805" s="33">
        <v>18.899999999999999</v>
      </c>
      <c r="C1805" s="33">
        <v>4602</v>
      </c>
      <c r="D1805" s="33">
        <v>20.8</v>
      </c>
      <c r="E1805" s="33">
        <v>4602</v>
      </c>
      <c r="F1805" s="33">
        <v>22.1</v>
      </c>
      <c r="G1805" s="33">
        <v>4602</v>
      </c>
      <c r="H1805" s="33">
        <v>19.7</v>
      </c>
      <c r="I1805" s="33">
        <v>4602</v>
      </c>
      <c r="J1805" s="33">
        <v>22.7</v>
      </c>
      <c r="K1805" s="33"/>
      <c r="L1805" s="33"/>
    </row>
    <row r="1806" spans="1:12" x14ac:dyDescent="0.2">
      <c r="A1806" s="33">
        <v>4604</v>
      </c>
      <c r="B1806" s="33">
        <v>18.899999999999999</v>
      </c>
      <c r="C1806" s="33">
        <v>4604</v>
      </c>
      <c r="D1806" s="33">
        <v>20.7</v>
      </c>
      <c r="E1806" s="33">
        <v>4604</v>
      </c>
      <c r="F1806" s="33">
        <v>22.2</v>
      </c>
      <c r="G1806" s="33">
        <v>4604</v>
      </c>
      <c r="H1806" s="33">
        <v>19.5</v>
      </c>
      <c r="I1806" s="33">
        <v>4604</v>
      </c>
      <c r="J1806" s="33">
        <v>22.6</v>
      </c>
      <c r="K1806" s="33"/>
      <c r="L1806" s="33"/>
    </row>
    <row r="1807" spans="1:12" x14ac:dyDescent="0.2">
      <c r="A1807" s="33">
        <v>4606</v>
      </c>
      <c r="B1807" s="33">
        <v>18.899999999999999</v>
      </c>
      <c r="C1807" s="33">
        <v>4606</v>
      </c>
      <c r="D1807" s="33">
        <v>20.7</v>
      </c>
      <c r="E1807" s="33">
        <v>4606</v>
      </c>
      <c r="F1807" s="33">
        <v>22.2</v>
      </c>
      <c r="G1807" s="33">
        <v>4606</v>
      </c>
      <c r="H1807" s="33">
        <v>19.5</v>
      </c>
      <c r="I1807" s="33">
        <v>4606</v>
      </c>
      <c r="J1807" s="33">
        <v>22.7</v>
      </c>
      <c r="K1807" s="33"/>
      <c r="L1807" s="33"/>
    </row>
    <row r="1808" spans="1:12" x14ac:dyDescent="0.2">
      <c r="A1808" s="33">
        <v>4608</v>
      </c>
      <c r="B1808" s="33">
        <v>18.899999999999999</v>
      </c>
      <c r="C1808" s="33">
        <v>4608</v>
      </c>
      <c r="D1808" s="33">
        <v>20.7</v>
      </c>
      <c r="E1808" s="33">
        <v>4608</v>
      </c>
      <c r="F1808" s="33">
        <v>22.2</v>
      </c>
      <c r="G1808" s="33">
        <v>4608</v>
      </c>
      <c r="H1808" s="33">
        <v>19.600000000000001</v>
      </c>
      <c r="I1808" s="33">
        <v>4608</v>
      </c>
      <c r="J1808" s="33">
        <v>22.7</v>
      </c>
      <c r="K1808" s="33"/>
      <c r="L1808" s="33"/>
    </row>
    <row r="1809" spans="1:12" x14ac:dyDescent="0.2">
      <c r="A1809" s="33">
        <v>4610</v>
      </c>
      <c r="B1809" s="33">
        <v>18.899999999999999</v>
      </c>
      <c r="C1809" s="33">
        <v>4610</v>
      </c>
      <c r="D1809" s="33">
        <v>21</v>
      </c>
      <c r="E1809" s="33">
        <v>4610</v>
      </c>
      <c r="F1809" s="33">
        <v>22.2</v>
      </c>
      <c r="G1809" s="33">
        <v>4610</v>
      </c>
      <c r="H1809" s="33">
        <v>19.7</v>
      </c>
      <c r="I1809" s="33">
        <v>4610</v>
      </c>
      <c r="J1809" s="33">
        <v>22.9</v>
      </c>
      <c r="K1809" s="33"/>
      <c r="L1809" s="33"/>
    </row>
    <row r="1810" spans="1:12" x14ac:dyDescent="0.2">
      <c r="A1810" s="33">
        <v>4612</v>
      </c>
      <c r="B1810" s="33">
        <v>18.899999999999999</v>
      </c>
      <c r="C1810" s="33">
        <v>4612</v>
      </c>
      <c r="D1810" s="33">
        <v>20.7</v>
      </c>
      <c r="E1810" s="33">
        <v>4612</v>
      </c>
      <c r="F1810" s="33">
        <v>22.2</v>
      </c>
      <c r="G1810" s="33">
        <v>4612</v>
      </c>
      <c r="H1810" s="33">
        <v>19.7</v>
      </c>
      <c r="I1810" s="33">
        <v>4612</v>
      </c>
      <c r="J1810" s="33">
        <v>22.9</v>
      </c>
      <c r="K1810" s="33"/>
      <c r="L1810" s="33"/>
    </row>
    <row r="1811" spans="1:12" x14ac:dyDescent="0.2">
      <c r="A1811" s="33">
        <v>4614</v>
      </c>
      <c r="B1811" s="33">
        <v>18.899999999999999</v>
      </c>
      <c r="C1811" s="33">
        <v>4614</v>
      </c>
      <c r="D1811" s="33">
        <v>20.9</v>
      </c>
      <c r="E1811" s="33">
        <v>4614</v>
      </c>
      <c r="F1811" s="33">
        <v>22.4</v>
      </c>
      <c r="G1811" s="33">
        <v>4614</v>
      </c>
      <c r="H1811" s="33">
        <v>19.8</v>
      </c>
      <c r="I1811" s="33">
        <v>4614</v>
      </c>
      <c r="J1811" s="33">
        <v>22.7</v>
      </c>
      <c r="K1811" s="33"/>
      <c r="L1811" s="33"/>
    </row>
    <row r="1812" spans="1:12" x14ac:dyDescent="0.2">
      <c r="A1812" s="33">
        <v>4616</v>
      </c>
      <c r="B1812" s="33">
        <v>18.899999999999999</v>
      </c>
      <c r="C1812" s="33">
        <v>4616</v>
      </c>
      <c r="D1812" s="33">
        <v>20.8</v>
      </c>
      <c r="E1812" s="33">
        <v>4616</v>
      </c>
      <c r="F1812" s="33">
        <v>22.3</v>
      </c>
      <c r="G1812" s="33">
        <v>4616</v>
      </c>
      <c r="H1812" s="33">
        <v>19.8</v>
      </c>
      <c r="I1812" s="33">
        <v>4616</v>
      </c>
      <c r="J1812" s="33">
        <v>22.8</v>
      </c>
      <c r="K1812" s="33"/>
      <c r="L1812" s="33"/>
    </row>
    <row r="1813" spans="1:12" x14ac:dyDescent="0.2">
      <c r="A1813" s="33">
        <v>4618</v>
      </c>
      <c r="B1813" s="33">
        <v>18.899999999999999</v>
      </c>
      <c r="C1813" s="33">
        <v>4618</v>
      </c>
      <c r="D1813" s="33">
        <v>20.8</v>
      </c>
      <c r="E1813" s="33">
        <v>4618</v>
      </c>
      <c r="F1813" s="33">
        <v>22.3</v>
      </c>
      <c r="G1813" s="33">
        <v>4618</v>
      </c>
      <c r="H1813" s="33">
        <v>19.5</v>
      </c>
      <c r="I1813" s="33">
        <v>4618</v>
      </c>
      <c r="J1813" s="33">
        <v>22.9</v>
      </c>
      <c r="K1813" s="33"/>
      <c r="L1813" s="33"/>
    </row>
    <row r="1814" spans="1:12" x14ac:dyDescent="0.2">
      <c r="A1814" s="33">
        <v>4620</v>
      </c>
      <c r="B1814" s="33">
        <v>18.8</v>
      </c>
      <c r="C1814" s="33">
        <v>4620</v>
      </c>
      <c r="D1814" s="33">
        <v>20.9</v>
      </c>
      <c r="E1814" s="33">
        <v>4620</v>
      </c>
      <c r="F1814" s="33">
        <v>22.3</v>
      </c>
      <c r="G1814" s="33">
        <v>4620</v>
      </c>
      <c r="H1814" s="33">
        <v>19.399999999999999</v>
      </c>
      <c r="I1814" s="33">
        <v>4620</v>
      </c>
      <c r="J1814" s="33">
        <v>23.1</v>
      </c>
      <c r="K1814" s="33"/>
      <c r="L1814" s="33"/>
    </row>
    <row r="1815" spans="1:12" x14ac:dyDescent="0.2">
      <c r="A1815" s="33">
        <v>4622</v>
      </c>
      <c r="B1815" s="33">
        <v>18.8</v>
      </c>
      <c r="C1815" s="33">
        <v>4622</v>
      </c>
      <c r="D1815" s="33">
        <v>20.7</v>
      </c>
      <c r="E1815" s="33">
        <v>4622</v>
      </c>
      <c r="F1815" s="33">
        <v>22.2</v>
      </c>
      <c r="G1815" s="33">
        <v>4622</v>
      </c>
      <c r="H1815" s="33">
        <v>19.899999999999999</v>
      </c>
      <c r="I1815" s="33">
        <v>4622</v>
      </c>
      <c r="J1815" s="33">
        <v>23</v>
      </c>
      <c r="K1815" s="33"/>
      <c r="L1815" s="33"/>
    </row>
    <row r="1816" spans="1:12" x14ac:dyDescent="0.2">
      <c r="A1816" s="33">
        <v>4624</v>
      </c>
      <c r="B1816" s="33">
        <v>19</v>
      </c>
      <c r="C1816" s="33">
        <v>4624</v>
      </c>
      <c r="D1816" s="33">
        <v>20.8</v>
      </c>
      <c r="E1816" s="33">
        <v>4624</v>
      </c>
      <c r="F1816" s="33">
        <v>22.1</v>
      </c>
      <c r="G1816" s="33">
        <v>4624</v>
      </c>
      <c r="H1816" s="33">
        <v>19.899999999999999</v>
      </c>
      <c r="I1816" s="33">
        <v>4624</v>
      </c>
      <c r="J1816" s="33">
        <v>23</v>
      </c>
      <c r="K1816" s="33"/>
      <c r="L1816" s="33"/>
    </row>
    <row r="1817" spans="1:12" x14ac:dyDescent="0.2">
      <c r="A1817" s="33">
        <v>4626</v>
      </c>
      <c r="B1817" s="33">
        <v>19</v>
      </c>
      <c r="C1817" s="33">
        <v>4626</v>
      </c>
      <c r="D1817" s="33">
        <v>20.8</v>
      </c>
      <c r="E1817" s="33">
        <v>4626</v>
      </c>
      <c r="F1817" s="33">
        <v>22.1</v>
      </c>
      <c r="G1817" s="33">
        <v>4626</v>
      </c>
      <c r="H1817" s="33">
        <v>19.899999999999999</v>
      </c>
      <c r="I1817" s="33">
        <v>4626</v>
      </c>
      <c r="J1817" s="33">
        <v>22.9</v>
      </c>
      <c r="K1817" s="33"/>
      <c r="L1817" s="33"/>
    </row>
    <row r="1818" spans="1:12" x14ac:dyDescent="0.2">
      <c r="A1818" s="33">
        <v>4628</v>
      </c>
      <c r="B1818" s="33">
        <v>19.100000000000001</v>
      </c>
      <c r="C1818" s="33">
        <v>4628</v>
      </c>
      <c r="D1818" s="33">
        <v>20.8</v>
      </c>
      <c r="E1818" s="33">
        <v>4628</v>
      </c>
      <c r="F1818" s="33">
        <v>22.2</v>
      </c>
      <c r="G1818" s="33">
        <v>4628</v>
      </c>
      <c r="H1818" s="33">
        <v>19.899999999999999</v>
      </c>
      <c r="I1818" s="33">
        <v>4628</v>
      </c>
      <c r="J1818" s="33">
        <v>22.9</v>
      </c>
      <c r="K1818" s="33"/>
      <c r="L1818" s="33"/>
    </row>
    <row r="1819" spans="1:12" x14ac:dyDescent="0.2">
      <c r="A1819" s="33">
        <v>4630</v>
      </c>
      <c r="B1819" s="33">
        <v>19</v>
      </c>
      <c r="C1819" s="33">
        <v>4630</v>
      </c>
      <c r="D1819" s="33">
        <v>20.7</v>
      </c>
      <c r="E1819" s="33">
        <v>4630</v>
      </c>
      <c r="F1819" s="33">
        <v>22.2</v>
      </c>
      <c r="G1819" s="33">
        <v>4630</v>
      </c>
      <c r="H1819" s="33">
        <v>20</v>
      </c>
      <c r="I1819" s="33">
        <v>4630</v>
      </c>
      <c r="J1819" s="33">
        <v>23.5</v>
      </c>
      <c r="K1819" s="33"/>
      <c r="L1819" s="33"/>
    </row>
    <row r="1820" spans="1:12" x14ac:dyDescent="0.2">
      <c r="A1820" s="33">
        <v>4632</v>
      </c>
      <c r="B1820" s="33">
        <v>18.899999999999999</v>
      </c>
      <c r="C1820" s="33">
        <v>4632</v>
      </c>
      <c r="D1820" s="33">
        <v>20.7</v>
      </c>
      <c r="E1820" s="33">
        <v>4632</v>
      </c>
      <c r="F1820" s="33">
        <v>22.3</v>
      </c>
      <c r="G1820" s="33">
        <v>4632</v>
      </c>
      <c r="H1820" s="33">
        <v>20</v>
      </c>
      <c r="I1820" s="33">
        <v>4632</v>
      </c>
      <c r="J1820" s="33">
        <v>23</v>
      </c>
      <c r="K1820" s="33"/>
      <c r="L1820" s="33"/>
    </row>
    <row r="1821" spans="1:12" x14ac:dyDescent="0.2">
      <c r="A1821" s="33">
        <v>4634</v>
      </c>
      <c r="B1821" s="33">
        <v>18.8</v>
      </c>
      <c r="C1821" s="33">
        <v>4634</v>
      </c>
      <c r="D1821" s="33">
        <v>20.8</v>
      </c>
      <c r="E1821" s="33">
        <v>4634</v>
      </c>
      <c r="F1821" s="33">
        <v>22.4</v>
      </c>
      <c r="G1821" s="33">
        <v>4634</v>
      </c>
      <c r="H1821" s="33">
        <v>19.8</v>
      </c>
      <c r="I1821" s="33">
        <v>4634</v>
      </c>
      <c r="J1821" s="33">
        <v>22.8</v>
      </c>
      <c r="K1821" s="33"/>
      <c r="L1821" s="33"/>
    </row>
    <row r="1822" spans="1:12" x14ac:dyDescent="0.2">
      <c r="A1822" s="33">
        <v>4636</v>
      </c>
      <c r="B1822" s="33">
        <v>18.899999999999999</v>
      </c>
      <c r="C1822" s="33">
        <v>4636</v>
      </c>
      <c r="D1822" s="33">
        <v>20.9</v>
      </c>
      <c r="E1822" s="33">
        <v>4636</v>
      </c>
      <c r="F1822" s="33">
        <v>22.4</v>
      </c>
      <c r="G1822" s="33">
        <v>4636</v>
      </c>
      <c r="H1822" s="33">
        <v>20</v>
      </c>
      <c r="I1822" s="33">
        <v>4636</v>
      </c>
      <c r="J1822" s="33">
        <v>22.9</v>
      </c>
      <c r="K1822" s="33"/>
      <c r="L1822" s="33"/>
    </row>
    <row r="1823" spans="1:12" x14ac:dyDescent="0.2">
      <c r="A1823" s="33">
        <v>4638</v>
      </c>
      <c r="B1823" s="33">
        <v>18.8</v>
      </c>
      <c r="C1823" s="33">
        <v>4638</v>
      </c>
      <c r="D1823" s="33">
        <v>20.9</v>
      </c>
      <c r="E1823" s="33">
        <v>4638</v>
      </c>
      <c r="F1823" s="33">
        <v>22.4</v>
      </c>
      <c r="G1823" s="33">
        <v>4638</v>
      </c>
      <c r="H1823" s="33">
        <v>20.100000000000001</v>
      </c>
      <c r="I1823" s="33">
        <v>4638</v>
      </c>
      <c r="J1823" s="33">
        <v>23.1</v>
      </c>
      <c r="K1823" s="33"/>
      <c r="L1823" s="33"/>
    </row>
    <row r="1824" spans="1:12" x14ac:dyDescent="0.2">
      <c r="A1824" s="33">
        <v>4640</v>
      </c>
      <c r="B1824" s="33">
        <v>18.899999999999999</v>
      </c>
      <c r="C1824" s="33">
        <v>4640</v>
      </c>
      <c r="D1824" s="33">
        <v>21</v>
      </c>
      <c r="E1824" s="33">
        <v>4640</v>
      </c>
      <c r="F1824" s="33">
        <v>22.3</v>
      </c>
      <c r="G1824" s="33">
        <v>4640</v>
      </c>
      <c r="H1824" s="33">
        <v>20</v>
      </c>
      <c r="I1824" s="33">
        <v>4640</v>
      </c>
      <c r="J1824" s="33">
        <v>23</v>
      </c>
      <c r="K1824" s="33"/>
      <c r="L1824" s="33"/>
    </row>
    <row r="1825" spans="1:12" x14ac:dyDescent="0.2">
      <c r="A1825" s="33">
        <v>4642</v>
      </c>
      <c r="B1825" s="33">
        <v>19</v>
      </c>
      <c r="C1825" s="33">
        <v>4642</v>
      </c>
      <c r="D1825" s="33">
        <v>20.9</v>
      </c>
      <c r="E1825" s="33">
        <v>4642</v>
      </c>
      <c r="F1825" s="33">
        <v>22.2</v>
      </c>
      <c r="G1825" s="33">
        <v>4642</v>
      </c>
      <c r="H1825" s="33">
        <v>20.100000000000001</v>
      </c>
      <c r="I1825" s="33">
        <v>4642</v>
      </c>
      <c r="J1825" s="33">
        <v>23.2</v>
      </c>
      <c r="K1825" s="33"/>
      <c r="L1825" s="33"/>
    </row>
    <row r="1826" spans="1:12" x14ac:dyDescent="0.2">
      <c r="A1826" s="33">
        <v>4644</v>
      </c>
      <c r="B1826" s="33">
        <v>19</v>
      </c>
      <c r="C1826" s="33">
        <v>4644</v>
      </c>
      <c r="D1826" s="33">
        <v>20.9</v>
      </c>
      <c r="E1826" s="33">
        <v>4644</v>
      </c>
      <c r="F1826" s="33">
        <v>22.3</v>
      </c>
      <c r="G1826" s="33">
        <v>4644</v>
      </c>
      <c r="H1826" s="33">
        <v>20.100000000000001</v>
      </c>
      <c r="I1826" s="33">
        <v>4644</v>
      </c>
      <c r="J1826" s="33">
        <v>23.1</v>
      </c>
      <c r="K1826" s="33"/>
      <c r="L1826" s="33"/>
    </row>
    <row r="1827" spans="1:12" x14ac:dyDescent="0.2">
      <c r="A1827" s="33">
        <v>4646</v>
      </c>
      <c r="B1827" s="33">
        <v>19.100000000000001</v>
      </c>
      <c r="C1827" s="33">
        <v>4646</v>
      </c>
      <c r="D1827" s="33">
        <v>20.9</v>
      </c>
      <c r="E1827" s="33">
        <v>4646</v>
      </c>
      <c r="F1827" s="33">
        <v>22.4</v>
      </c>
      <c r="G1827" s="33">
        <v>4646</v>
      </c>
      <c r="H1827" s="33">
        <v>20.100000000000001</v>
      </c>
      <c r="I1827" s="33">
        <v>4646</v>
      </c>
      <c r="J1827" s="33">
        <v>23.2</v>
      </c>
      <c r="K1827" s="33"/>
      <c r="L1827" s="33"/>
    </row>
    <row r="1828" spans="1:12" x14ac:dyDescent="0.2">
      <c r="A1828" s="33">
        <v>4648</v>
      </c>
      <c r="B1828" s="33">
        <v>19.100000000000001</v>
      </c>
      <c r="C1828" s="33">
        <v>4648</v>
      </c>
      <c r="D1828" s="33">
        <v>20.9</v>
      </c>
      <c r="E1828" s="33">
        <v>4648</v>
      </c>
      <c r="F1828" s="33">
        <v>22.4</v>
      </c>
      <c r="G1828" s="33">
        <v>4648</v>
      </c>
      <c r="H1828" s="33">
        <v>20.100000000000001</v>
      </c>
      <c r="I1828" s="33">
        <v>4648</v>
      </c>
      <c r="J1828" s="33">
        <v>23</v>
      </c>
      <c r="K1828" s="33"/>
      <c r="L1828" s="33"/>
    </row>
    <row r="1829" spans="1:12" x14ac:dyDescent="0.2">
      <c r="A1829" s="33">
        <v>4650</v>
      </c>
      <c r="B1829" s="33">
        <v>19.100000000000001</v>
      </c>
      <c r="C1829" s="33">
        <v>4650</v>
      </c>
      <c r="D1829" s="33">
        <v>21</v>
      </c>
      <c r="E1829" s="33">
        <v>4650</v>
      </c>
      <c r="F1829" s="33">
        <v>22.3</v>
      </c>
      <c r="G1829" s="33">
        <v>4650</v>
      </c>
      <c r="H1829" s="33">
        <v>20</v>
      </c>
      <c r="I1829" s="33">
        <v>4650</v>
      </c>
      <c r="J1829" s="33">
        <v>23.1</v>
      </c>
      <c r="K1829" s="33"/>
      <c r="L1829" s="33"/>
    </row>
    <row r="1830" spans="1:12" x14ac:dyDescent="0.2">
      <c r="A1830" s="33">
        <v>4652</v>
      </c>
      <c r="B1830" s="33">
        <v>19</v>
      </c>
      <c r="C1830" s="33">
        <v>4652</v>
      </c>
      <c r="D1830" s="33">
        <v>20.9</v>
      </c>
      <c r="E1830" s="33">
        <v>4652</v>
      </c>
      <c r="F1830" s="33">
        <v>22.3</v>
      </c>
      <c r="G1830" s="33">
        <v>4652</v>
      </c>
      <c r="H1830" s="33">
        <v>20.100000000000001</v>
      </c>
      <c r="I1830" s="33">
        <v>4652</v>
      </c>
      <c r="J1830" s="33">
        <v>23</v>
      </c>
      <c r="K1830" s="33"/>
      <c r="L1830" s="33"/>
    </row>
    <row r="1831" spans="1:12" x14ac:dyDescent="0.2">
      <c r="A1831" s="33">
        <v>4654</v>
      </c>
      <c r="B1831" s="33">
        <v>19</v>
      </c>
      <c r="C1831" s="33">
        <v>4654</v>
      </c>
      <c r="D1831" s="33">
        <v>20.8</v>
      </c>
      <c r="E1831" s="33">
        <v>4654</v>
      </c>
      <c r="F1831" s="33">
        <v>22.2</v>
      </c>
      <c r="G1831" s="33">
        <v>4654</v>
      </c>
      <c r="H1831" s="33">
        <v>20.100000000000001</v>
      </c>
      <c r="I1831" s="33">
        <v>4654</v>
      </c>
      <c r="J1831" s="33">
        <v>23</v>
      </c>
      <c r="K1831" s="33"/>
      <c r="L1831" s="33"/>
    </row>
    <row r="1832" spans="1:12" x14ac:dyDescent="0.2">
      <c r="A1832" s="33">
        <v>4656</v>
      </c>
      <c r="B1832" s="33">
        <v>19</v>
      </c>
      <c r="C1832" s="33">
        <v>4656</v>
      </c>
      <c r="D1832" s="33">
        <v>21</v>
      </c>
      <c r="E1832" s="33">
        <v>4656</v>
      </c>
      <c r="F1832" s="33">
        <v>22.4</v>
      </c>
      <c r="G1832" s="33">
        <v>4656</v>
      </c>
      <c r="H1832" s="33">
        <v>20.3</v>
      </c>
      <c r="I1832" s="33">
        <v>4656</v>
      </c>
      <c r="J1832" s="33">
        <v>23.1</v>
      </c>
      <c r="K1832" s="33"/>
      <c r="L1832" s="33"/>
    </row>
    <row r="1833" spans="1:12" x14ac:dyDescent="0.2">
      <c r="A1833" s="33">
        <v>4658</v>
      </c>
      <c r="B1833" s="33">
        <v>19.100000000000001</v>
      </c>
      <c r="C1833" s="33">
        <v>4658</v>
      </c>
      <c r="D1833" s="33">
        <v>21</v>
      </c>
      <c r="E1833" s="33">
        <v>4658</v>
      </c>
      <c r="F1833" s="33">
        <v>22.4</v>
      </c>
      <c r="G1833" s="33">
        <v>4658</v>
      </c>
      <c r="H1833" s="33">
        <v>20.3</v>
      </c>
      <c r="I1833" s="33">
        <v>4658</v>
      </c>
      <c r="J1833" s="33">
        <v>23.2</v>
      </c>
      <c r="K1833" s="33"/>
      <c r="L1833" s="33"/>
    </row>
    <row r="1834" spans="1:12" x14ac:dyDescent="0.2">
      <c r="A1834" s="33">
        <v>4660</v>
      </c>
      <c r="B1834" s="33">
        <v>19.100000000000001</v>
      </c>
      <c r="C1834" s="33">
        <v>4660</v>
      </c>
      <c r="D1834" s="33">
        <v>20.9</v>
      </c>
      <c r="E1834" s="33">
        <v>4660</v>
      </c>
      <c r="F1834" s="33">
        <v>22.4</v>
      </c>
      <c r="G1834" s="33">
        <v>4660</v>
      </c>
      <c r="H1834" s="33">
        <v>20.100000000000001</v>
      </c>
      <c r="I1834" s="33">
        <v>4660</v>
      </c>
      <c r="J1834" s="33">
        <v>23.3</v>
      </c>
      <c r="K1834" s="33"/>
      <c r="L1834" s="33"/>
    </row>
    <row r="1835" spans="1:12" x14ac:dyDescent="0.2">
      <c r="A1835" s="33">
        <v>4662</v>
      </c>
      <c r="B1835" s="33">
        <v>19.100000000000001</v>
      </c>
      <c r="C1835" s="33">
        <v>4662</v>
      </c>
      <c r="D1835" s="33">
        <v>21</v>
      </c>
      <c r="E1835" s="33">
        <v>4662</v>
      </c>
      <c r="F1835" s="33">
        <v>22.4</v>
      </c>
      <c r="G1835" s="33">
        <v>4662</v>
      </c>
      <c r="H1835" s="33">
        <v>20</v>
      </c>
      <c r="I1835" s="33">
        <v>4662</v>
      </c>
      <c r="J1835" s="33">
        <v>23.1</v>
      </c>
      <c r="K1835" s="33"/>
      <c r="L1835" s="33"/>
    </row>
    <row r="1836" spans="1:12" x14ac:dyDescent="0.2">
      <c r="A1836" s="33">
        <v>4664</v>
      </c>
      <c r="B1836" s="33">
        <v>19.100000000000001</v>
      </c>
      <c r="C1836" s="33">
        <v>4664</v>
      </c>
      <c r="D1836" s="33">
        <v>21.1</v>
      </c>
      <c r="E1836" s="33">
        <v>4664</v>
      </c>
      <c r="F1836" s="33">
        <v>22.3</v>
      </c>
      <c r="G1836" s="33">
        <v>4664</v>
      </c>
      <c r="H1836" s="33">
        <v>20</v>
      </c>
      <c r="I1836" s="33">
        <v>4664</v>
      </c>
      <c r="J1836" s="33">
        <v>23.2</v>
      </c>
      <c r="K1836" s="33"/>
      <c r="L1836" s="33"/>
    </row>
    <row r="1837" spans="1:12" x14ac:dyDescent="0.2">
      <c r="A1837" s="33">
        <v>4666</v>
      </c>
      <c r="B1837" s="33">
        <v>19.100000000000001</v>
      </c>
      <c r="C1837" s="33">
        <v>4666</v>
      </c>
      <c r="D1837" s="33">
        <v>21</v>
      </c>
      <c r="E1837" s="33">
        <v>4666</v>
      </c>
      <c r="F1837" s="33">
        <v>22.3</v>
      </c>
      <c r="G1837" s="33">
        <v>4666</v>
      </c>
      <c r="H1837" s="33">
        <v>20.3</v>
      </c>
      <c r="I1837" s="33">
        <v>4666</v>
      </c>
      <c r="J1837" s="33">
        <v>23.3</v>
      </c>
      <c r="K1837" s="33"/>
      <c r="L1837" s="33"/>
    </row>
    <row r="1838" spans="1:12" x14ac:dyDescent="0.2">
      <c r="A1838" s="33">
        <v>4668</v>
      </c>
      <c r="B1838" s="33">
        <v>19.100000000000001</v>
      </c>
      <c r="C1838" s="33">
        <v>4668</v>
      </c>
      <c r="D1838" s="33">
        <v>20.9</v>
      </c>
      <c r="E1838" s="33">
        <v>4668</v>
      </c>
      <c r="F1838" s="33">
        <v>22.3</v>
      </c>
      <c r="G1838" s="33">
        <v>4668</v>
      </c>
      <c r="H1838" s="33">
        <v>20.3</v>
      </c>
      <c r="I1838" s="33">
        <v>4668</v>
      </c>
      <c r="J1838" s="33">
        <v>23.3</v>
      </c>
      <c r="K1838" s="33"/>
      <c r="L1838" s="33"/>
    </row>
    <row r="1839" spans="1:12" x14ac:dyDescent="0.2">
      <c r="A1839" s="33">
        <v>4670</v>
      </c>
      <c r="B1839" s="33">
        <v>19.100000000000001</v>
      </c>
      <c r="C1839" s="33">
        <v>4670</v>
      </c>
      <c r="D1839" s="33">
        <v>21</v>
      </c>
      <c r="E1839" s="33">
        <v>4670</v>
      </c>
      <c r="F1839" s="33">
        <v>22.4</v>
      </c>
      <c r="G1839" s="33">
        <v>4670</v>
      </c>
      <c r="H1839" s="33">
        <v>20.399999999999999</v>
      </c>
      <c r="I1839" s="33">
        <v>4670</v>
      </c>
      <c r="J1839" s="33">
        <v>23.2</v>
      </c>
      <c r="K1839" s="33"/>
      <c r="L1839" s="33"/>
    </row>
    <row r="1840" spans="1:12" x14ac:dyDescent="0.2">
      <c r="A1840" s="33">
        <v>4672</v>
      </c>
      <c r="B1840" s="33">
        <v>19.100000000000001</v>
      </c>
      <c r="C1840" s="33">
        <v>4672</v>
      </c>
      <c r="D1840" s="33">
        <v>21</v>
      </c>
      <c r="E1840" s="33">
        <v>4672</v>
      </c>
      <c r="F1840" s="33">
        <v>22.3</v>
      </c>
      <c r="G1840" s="33">
        <v>4672</v>
      </c>
      <c r="H1840" s="33">
        <v>20.3</v>
      </c>
      <c r="I1840" s="33">
        <v>4672</v>
      </c>
      <c r="J1840" s="33">
        <v>23.3</v>
      </c>
      <c r="K1840" s="33"/>
      <c r="L1840" s="33"/>
    </row>
    <row r="1841" spans="1:12" x14ac:dyDescent="0.2">
      <c r="A1841" s="33">
        <v>4674</v>
      </c>
      <c r="B1841" s="33">
        <v>19.100000000000001</v>
      </c>
      <c r="C1841" s="33">
        <v>4674</v>
      </c>
      <c r="D1841" s="33">
        <v>21</v>
      </c>
      <c r="E1841" s="33">
        <v>4674</v>
      </c>
      <c r="F1841" s="33">
        <v>22.4</v>
      </c>
      <c r="G1841" s="33">
        <v>4674</v>
      </c>
      <c r="H1841" s="33">
        <v>20.3</v>
      </c>
      <c r="I1841" s="33">
        <v>4674</v>
      </c>
      <c r="J1841" s="33">
        <v>23.3</v>
      </c>
      <c r="K1841" s="33"/>
      <c r="L1841" s="33"/>
    </row>
    <row r="1842" spans="1:12" x14ac:dyDescent="0.2">
      <c r="A1842" s="33">
        <v>4676</v>
      </c>
      <c r="B1842" s="33">
        <v>19.2</v>
      </c>
      <c r="C1842" s="33">
        <v>4676</v>
      </c>
      <c r="D1842" s="33">
        <v>20.8</v>
      </c>
      <c r="E1842" s="33">
        <v>4676</v>
      </c>
      <c r="F1842" s="33">
        <v>22.3</v>
      </c>
      <c r="G1842" s="33">
        <v>4676</v>
      </c>
      <c r="H1842" s="33">
        <v>20.399999999999999</v>
      </c>
      <c r="I1842" s="33">
        <v>4676</v>
      </c>
      <c r="J1842" s="33">
        <v>23.4</v>
      </c>
      <c r="K1842" s="33"/>
      <c r="L1842" s="33"/>
    </row>
    <row r="1843" spans="1:12" x14ac:dyDescent="0.2">
      <c r="A1843" s="33">
        <v>4678</v>
      </c>
      <c r="B1843" s="33">
        <v>19.100000000000001</v>
      </c>
      <c r="C1843" s="33">
        <v>4678</v>
      </c>
      <c r="D1843" s="33">
        <v>20.9</v>
      </c>
      <c r="E1843" s="33">
        <v>4678</v>
      </c>
      <c r="F1843" s="33">
        <v>22.4</v>
      </c>
      <c r="G1843" s="33">
        <v>4678</v>
      </c>
      <c r="H1843" s="33">
        <v>20.399999999999999</v>
      </c>
      <c r="I1843" s="33">
        <v>4678</v>
      </c>
      <c r="J1843" s="33">
        <v>23.3</v>
      </c>
      <c r="K1843" s="33"/>
      <c r="L1843" s="33"/>
    </row>
    <row r="1844" spans="1:12" x14ac:dyDescent="0.2">
      <c r="A1844" s="33">
        <v>4680</v>
      </c>
      <c r="B1844" s="33">
        <v>19.100000000000001</v>
      </c>
      <c r="C1844" s="33">
        <v>4680</v>
      </c>
      <c r="D1844" s="33">
        <v>21</v>
      </c>
      <c r="E1844" s="33">
        <v>4680</v>
      </c>
      <c r="F1844" s="33">
        <v>22.4</v>
      </c>
      <c r="G1844" s="33">
        <v>4680</v>
      </c>
      <c r="H1844" s="33">
        <v>20.399999999999999</v>
      </c>
      <c r="I1844" s="33">
        <v>4680</v>
      </c>
      <c r="J1844" s="33">
        <v>23.4</v>
      </c>
      <c r="K1844" s="33"/>
      <c r="L1844" s="33"/>
    </row>
    <row r="1845" spans="1:12" x14ac:dyDescent="0.2">
      <c r="A1845" s="33">
        <v>4682</v>
      </c>
      <c r="B1845" s="33">
        <v>19.100000000000001</v>
      </c>
      <c r="C1845" s="33">
        <v>4682</v>
      </c>
      <c r="D1845" s="33">
        <v>20.9</v>
      </c>
      <c r="E1845" s="33">
        <v>4682</v>
      </c>
      <c r="F1845" s="33">
        <v>22.4</v>
      </c>
      <c r="G1845" s="33">
        <v>4682</v>
      </c>
      <c r="H1845" s="33">
        <v>20.5</v>
      </c>
      <c r="I1845" s="33">
        <v>4682</v>
      </c>
      <c r="J1845" s="33">
        <v>23.4</v>
      </c>
      <c r="K1845" s="33"/>
      <c r="L1845" s="33"/>
    </row>
    <row r="1846" spans="1:12" x14ac:dyDescent="0.2">
      <c r="A1846" s="33">
        <v>4684</v>
      </c>
      <c r="B1846" s="33">
        <v>19.100000000000001</v>
      </c>
      <c r="C1846" s="33">
        <v>4684</v>
      </c>
      <c r="D1846" s="33">
        <v>21.1</v>
      </c>
      <c r="E1846" s="33">
        <v>4684</v>
      </c>
      <c r="F1846" s="33">
        <v>22.4</v>
      </c>
      <c r="G1846" s="33">
        <v>4684</v>
      </c>
      <c r="H1846" s="33">
        <v>20.5</v>
      </c>
      <c r="I1846" s="33">
        <v>4684</v>
      </c>
      <c r="J1846" s="33">
        <v>23.4</v>
      </c>
      <c r="K1846" s="33"/>
      <c r="L1846" s="33"/>
    </row>
    <row r="1847" spans="1:12" x14ac:dyDescent="0.2">
      <c r="A1847" s="33">
        <v>4686</v>
      </c>
      <c r="B1847" s="33">
        <v>19.100000000000001</v>
      </c>
      <c r="C1847" s="33">
        <v>4686</v>
      </c>
      <c r="D1847" s="33">
        <v>21</v>
      </c>
      <c r="E1847" s="33">
        <v>4686</v>
      </c>
      <c r="F1847" s="33">
        <v>22.4</v>
      </c>
      <c r="G1847" s="33">
        <v>4686</v>
      </c>
      <c r="H1847" s="33">
        <v>20.5</v>
      </c>
      <c r="I1847" s="33">
        <v>4686</v>
      </c>
      <c r="J1847" s="33">
        <v>23.4</v>
      </c>
      <c r="K1847" s="33"/>
      <c r="L1847" s="33"/>
    </row>
    <row r="1848" spans="1:12" x14ac:dyDescent="0.2">
      <c r="A1848" s="33">
        <v>4688</v>
      </c>
      <c r="B1848" s="33">
        <v>19.2</v>
      </c>
      <c r="C1848" s="33">
        <v>4688</v>
      </c>
      <c r="D1848" s="33">
        <v>21</v>
      </c>
      <c r="E1848" s="33">
        <v>4688</v>
      </c>
      <c r="F1848" s="33">
        <v>22.4</v>
      </c>
      <c r="G1848" s="33">
        <v>4688</v>
      </c>
      <c r="H1848" s="33">
        <v>20.5</v>
      </c>
      <c r="I1848" s="33">
        <v>4688</v>
      </c>
      <c r="J1848" s="33">
        <v>23.5</v>
      </c>
      <c r="K1848" s="33"/>
      <c r="L1848" s="33"/>
    </row>
    <row r="1849" spans="1:12" x14ac:dyDescent="0.2">
      <c r="A1849" s="33">
        <v>4690</v>
      </c>
      <c r="B1849" s="33">
        <v>19.100000000000001</v>
      </c>
      <c r="C1849" s="33">
        <v>4690</v>
      </c>
      <c r="D1849" s="33">
        <v>21</v>
      </c>
      <c r="E1849" s="33">
        <v>4690</v>
      </c>
      <c r="F1849" s="33">
        <v>22.4</v>
      </c>
      <c r="G1849" s="33">
        <v>4690</v>
      </c>
      <c r="H1849" s="33">
        <v>20.5</v>
      </c>
      <c r="I1849" s="33">
        <v>4690</v>
      </c>
      <c r="J1849" s="33">
        <v>23.5</v>
      </c>
      <c r="K1849" s="33"/>
      <c r="L1849" s="33"/>
    </row>
    <row r="1850" spans="1:12" x14ac:dyDescent="0.2">
      <c r="A1850" s="33">
        <v>4692</v>
      </c>
      <c r="B1850" s="33">
        <v>19.100000000000001</v>
      </c>
      <c r="C1850" s="33">
        <v>4692</v>
      </c>
      <c r="D1850" s="33">
        <v>21</v>
      </c>
      <c r="E1850" s="33">
        <v>4692</v>
      </c>
      <c r="F1850" s="33">
        <v>22.4</v>
      </c>
      <c r="G1850" s="33">
        <v>4692</v>
      </c>
      <c r="H1850" s="33">
        <v>20.5</v>
      </c>
      <c r="I1850" s="33">
        <v>4692</v>
      </c>
      <c r="J1850" s="33">
        <v>23.5</v>
      </c>
      <c r="K1850" s="33"/>
      <c r="L1850" s="33"/>
    </row>
    <row r="1851" spans="1:12" x14ac:dyDescent="0.2">
      <c r="A1851" s="33">
        <v>4694</v>
      </c>
      <c r="B1851" s="33">
        <v>19.100000000000001</v>
      </c>
      <c r="C1851" s="33">
        <v>4694</v>
      </c>
      <c r="D1851" s="33">
        <v>21.1</v>
      </c>
      <c r="E1851" s="33">
        <v>4694</v>
      </c>
      <c r="F1851" s="33">
        <v>22.4</v>
      </c>
      <c r="G1851" s="33">
        <v>4694</v>
      </c>
      <c r="H1851" s="33">
        <v>20.6</v>
      </c>
      <c r="I1851" s="33">
        <v>4694</v>
      </c>
      <c r="J1851" s="33">
        <v>23.5</v>
      </c>
      <c r="K1851" s="33"/>
      <c r="L1851" s="33"/>
    </row>
    <row r="1852" spans="1:12" x14ac:dyDescent="0.2">
      <c r="A1852" s="33">
        <v>4696</v>
      </c>
      <c r="B1852" s="33">
        <v>19.2</v>
      </c>
      <c r="C1852" s="33">
        <v>4696</v>
      </c>
      <c r="D1852" s="33">
        <v>21.2</v>
      </c>
      <c r="E1852" s="33">
        <v>4696</v>
      </c>
      <c r="F1852" s="33">
        <v>22.4</v>
      </c>
      <c r="G1852" s="33">
        <v>4696</v>
      </c>
      <c r="H1852" s="33">
        <v>20.7</v>
      </c>
      <c r="I1852" s="33">
        <v>4696</v>
      </c>
      <c r="J1852" s="33">
        <v>23.5</v>
      </c>
      <c r="K1852" s="33"/>
      <c r="L1852" s="33"/>
    </row>
    <row r="1853" spans="1:12" x14ac:dyDescent="0.2">
      <c r="A1853" s="33">
        <v>4698</v>
      </c>
      <c r="B1853" s="33">
        <v>19.100000000000001</v>
      </c>
      <c r="C1853" s="33">
        <v>4698</v>
      </c>
      <c r="D1853" s="33">
        <v>21.1</v>
      </c>
      <c r="E1853" s="33">
        <v>4698</v>
      </c>
      <c r="F1853" s="33">
        <v>22.4</v>
      </c>
      <c r="G1853" s="33">
        <v>4698</v>
      </c>
      <c r="H1853" s="33">
        <v>20.7</v>
      </c>
      <c r="I1853" s="33">
        <v>4698</v>
      </c>
      <c r="J1853" s="33">
        <v>23.6</v>
      </c>
      <c r="K1853" s="33"/>
      <c r="L1853" s="33"/>
    </row>
    <row r="1854" spans="1:12" x14ac:dyDescent="0.2">
      <c r="A1854" s="33">
        <v>4700</v>
      </c>
      <c r="B1854" s="33">
        <v>19.2</v>
      </c>
      <c r="C1854" s="33">
        <v>4700</v>
      </c>
      <c r="D1854" s="33">
        <v>21</v>
      </c>
      <c r="E1854" s="33">
        <v>4700</v>
      </c>
      <c r="F1854" s="33">
        <v>22.4</v>
      </c>
      <c r="G1854" s="33">
        <v>4700</v>
      </c>
      <c r="H1854" s="33">
        <v>20.7</v>
      </c>
      <c r="I1854" s="33">
        <v>4700</v>
      </c>
      <c r="J1854" s="33">
        <v>23.6</v>
      </c>
      <c r="K1854" s="33"/>
      <c r="L1854" s="33"/>
    </row>
    <row r="1855" spans="1:12" x14ac:dyDescent="0.2">
      <c r="A1855" s="33">
        <v>4702</v>
      </c>
      <c r="B1855" s="33">
        <v>19.2</v>
      </c>
      <c r="C1855" s="33">
        <v>4702</v>
      </c>
      <c r="D1855" s="33">
        <v>20.9</v>
      </c>
      <c r="E1855" s="33">
        <v>4702</v>
      </c>
      <c r="F1855" s="33">
        <v>22.4</v>
      </c>
      <c r="G1855" s="33">
        <v>4702</v>
      </c>
      <c r="H1855" s="33">
        <v>20.7</v>
      </c>
      <c r="I1855" s="33">
        <v>4702</v>
      </c>
      <c r="J1855" s="33">
        <v>23.6</v>
      </c>
      <c r="K1855" s="33"/>
      <c r="L1855" s="33"/>
    </row>
    <row r="1856" spans="1:12" x14ac:dyDescent="0.2">
      <c r="A1856" s="33">
        <v>4704</v>
      </c>
      <c r="B1856" s="33">
        <v>19.100000000000001</v>
      </c>
      <c r="C1856" s="33">
        <v>4704</v>
      </c>
      <c r="D1856" s="33">
        <v>21</v>
      </c>
      <c r="E1856" s="33">
        <v>4704</v>
      </c>
      <c r="F1856" s="33">
        <v>22.4</v>
      </c>
      <c r="G1856" s="33">
        <v>4704</v>
      </c>
      <c r="H1856" s="33">
        <v>20.7</v>
      </c>
      <c r="I1856" s="33">
        <v>4704</v>
      </c>
      <c r="J1856" s="33">
        <v>23.6</v>
      </c>
      <c r="K1856" s="33"/>
      <c r="L1856" s="33"/>
    </row>
    <row r="1857" spans="1:12" x14ac:dyDescent="0.2">
      <c r="A1857" s="33">
        <v>4706</v>
      </c>
      <c r="B1857" s="33">
        <v>19.2</v>
      </c>
      <c r="C1857" s="33">
        <v>4706</v>
      </c>
      <c r="D1857" s="33">
        <v>21</v>
      </c>
      <c r="E1857" s="33">
        <v>4706</v>
      </c>
      <c r="F1857" s="33">
        <v>22.6</v>
      </c>
      <c r="G1857" s="33">
        <v>4706</v>
      </c>
      <c r="H1857" s="33">
        <v>20.7</v>
      </c>
      <c r="I1857" s="33">
        <v>4706</v>
      </c>
      <c r="J1857" s="33">
        <v>23.6</v>
      </c>
      <c r="K1857" s="33"/>
      <c r="L1857" s="33"/>
    </row>
    <row r="1858" spans="1:12" x14ac:dyDescent="0.2">
      <c r="A1858" s="33">
        <v>4708</v>
      </c>
      <c r="B1858" s="33">
        <v>19.2</v>
      </c>
      <c r="C1858" s="33">
        <v>4708</v>
      </c>
      <c r="D1858" s="33">
        <v>21.1</v>
      </c>
      <c r="E1858" s="33">
        <v>4708</v>
      </c>
      <c r="F1858" s="33">
        <v>22.4</v>
      </c>
      <c r="G1858" s="33">
        <v>4708</v>
      </c>
      <c r="H1858" s="33">
        <v>20.8</v>
      </c>
      <c r="I1858" s="33">
        <v>4708</v>
      </c>
      <c r="J1858" s="33">
        <v>23.6</v>
      </c>
      <c r="K1858" s="33"/>
      <c r="L1858" s="33"/>
    </row>
    <row r="1859" spans="1:12" x14ac:dyDescent="0.2">
      <c r="A1859" s="33">
        <v>4710</v>
      </c>
      <c r="B1859" s="33">
        <v>19.100000000000001</v>
      </c>
      <c r="C1859" s="33">
        <v>4710</v>
      </c>
      <c r="D1859" s="33">
        <v>21.1</v>
      </c>
      <c r="E1859" s="33">
        <v>4710</v>
      </c>
      <c r="F1859" s="33">
        <v>22.4</v>
      </c>
      <c r="G1859" s="33">
        <v>4710</v>
      </c>
      <c r="H1859" s="33">
        <v>20.7</v>
      </c>
      <c r="I1859" s="33">
        <v>4710</v>
      </c>
      <c r="J1859" s="33">
        <v>23.8</v>
      </c>
      <c r="K1859" s="33"/>
      <c r="L1859" s="33"/>
    </row>
    <row r="1860" spans="1:12" x14ac:dyDescent="0.2">
      <c r="A1860" s="33">
        <v>4712</v>
      </c>
      <c r="B1860" s="33">
        <v>19.2</v>
      </c>
      <c r="C1860" s="33">
        <v>4712</v>
      </c>
      <c r="D1860" s="33">
        <v>21.2</v>
      </c>
      <c r="E1860" s="33">
        <v>4712</v>
      </c>
      <c r="F1860" s="33">
        <v>22.3</v>
      </c>
      <c r="G1860" s="33">
        <v>4712</v>
      </c>
      <c r="H1860" s="33">
        <v>20.8</v>
      </c>
      <c r="I1860" s="33">
        <v>4712</v>
      </c>
      <c r="J1860" s="33">
        <v>23.6</v>
      </c>
      <c r="K1860" s="33"/>
      <c r="L1860" s="33"/>
    </row>
    <row r="1861" spans="1:12" x14ac:dyDescent="0.2">
      <c r="A1861" s="33">
        <v>4714</v>
      </c>
      <c r="B1861" s="33">
        <v>19.3</v>
      </c>
      <c r="C1861" s="33">
        <v>4714</v>
      </c>
      <c r="D1861" s="33">
        <v>21</v>
      </c>
      <c r="E1861" s="33">
        <v>4714</v>
      </c>
      <c r="F1861" s="33">
        <v>22.5</v>
      </c>
      <c r="G1861" s="33">
        <v>4714</v>
      </c>
      <c r="H1861" s="33">
        <v>20.8</v>
      </c>
      <c r="I1861" s="33">
        <v>4714</v>
      </c>
      <c r="J1861" s="33">
        <v>23.7</v>
      </c>
      <c r="K1861" s="33"/>
      <c r="L1861" s="33"/>
    </row>
    <row r="1862" spans="1:12" x14ac:dyDescent="0.2">
      <c r="A1862" s="33">
        <v>4716</v>
      </c>
      <c r="B1862" s="33">
        <v>19.2</v>
      </c>
      <c r="C1862" s="33">
        <v>4716</v>
      </c>
      <c r="D1862" s="33">
        <v>21.1</v>
      </c>
      <c r="E1862" s="33">
        <v>4716</v>
      </c>
      <c r="F1862" s="33">
        <v>22.5</v>
      </c>
      <c r="G1862" s="33">
        <v>4716</v>
      </c>
      <c r="H1862" s="33">
        <v>20.9</v>
      </c>
      <c r="I1862" s="33">
        <v>4716</v>
      </c>
      <c r="J1862" s="33">
        <v>23.7</v>
      </c>
      <c r="K1862" s="33"/>
      <c r="L1862" s="33"/>
    </row>
    <row r="1863" spans="1:12" x14ac:dyDescent="0.2">
      <c r="A1863" s="33">
        <v>4718</v>
      </c>
      <c r="B1863" s="33">
        <v>19.100000000000001</v>
      </c>
      <c r="C1863" s="33">
        <v>4718</v>
      </c>
      <c r="D1863" s="33">
        <v>21.1</v>
      </c>
      <c r="E1863" s="33">
        <v>4718</v>
      </c>
      <c r="F1863" s="33">
        <v>22.5</v>
      </c>
      <c r="G1863" s="33">
        <v>4718</v>
      </c>
      <c r="H1863" s="33">
        <v>20.7</v>
      </c>
      <c r="I1863" s="33">
        <v>4718</v>
      </c>
      <c r="J1863" s="33">
        <v>23.8</v>
      </c>
      <c r="K1863" s="33"/>
      <c r="L1863" s="33"/>
    </row>
    <row r="1864" spans="1:12" x14ac:dyDescent="0.2">
      <c r="A1864" s="33">
        <v>4720</v>
      </c>
      <c r="B1864" s="33">
        <v>19.100000000000001</v>
      </c>
      <c r="C1864" s="33">
        <v>4720</v>
      </c>
      <c r="D1864" s="33">
        <v>21.1</v>
      </c>
      <c r="E1864" s="33">
        <v>4720</v>
      </c>
      <c r="F1864" s="33">
        <v>22.4</v>
      </c>
      <c r="G1864" s="33">
        <v>4720</v>
      </c>
      <c r="H1864" s="33">
        <v>20.7</v>
      </c>
      <c r="I1864" s="33">
        <v>4720</v>
      </c>
      <c r="J1864" s="33">
        <v>23.8</v>
      </c>
      <c r="K1864" s="33"/>
      <c r="L1864" s="33"/>
    </row>
    <row r="1865" spans="1:12" x14ac:dyDescent="0.2">
      <c r="A1865" s="33">
        <v>4722</v>
      </c>
      <c r="B1865" s="33">
        <v>19.3</v>
      </c>
      <c r="C1865" s="33">
        <v>4722</v>
      </c>
      <c r="D1865" s="33">
        <v>21.1</v>
      </c>
      <c r="E1865" s="33">
        <v>4722</v>
      </c>
      <c r="F1865" s="33">
        <v>22.4</v>
      </c>
      <c r="G1865" s="33">
        <v>4722</v>
      </c>
      <c r="H1865" s="33">
        <v>20.8</v>
      </c>
      <c r="I1865" s="33">
        <v>4722</v>
      </c>
      <c r="J1865" s="33">
        <v>23.9</v>
      </c>
      <c r="K1865" s="33"/>
      <c r="L1865" s="33"/>
    </row>
    <row r="1866" spans="1:12" x14ac:dyDescent="0.2">
      <c r="A1866" s="33">
        <v>4724</v>
      </c>
      <c r="B1866" s="33">
        <v>19.3</v>
      </c>
      <c r="C1866" s="33">
        <v>4724</v>
      </c>
      <c r="D1866" s="33">
        <v>21.1</v>
      </c>
      <c r="E1866" s="33">
        <v>4724</v>
      </c>
      <c r="F1866" s="33">
        <v>22.4</v>
      </c>
      <c r="G1866" s="33">
        <v>4724</v>
      </c>
      <c r="H1866" s="33">
        <v>20.8</v>
      </c>
      <c r="I1866" s="33">
        <v>4724</v>
      </c>
      <c r="J1866" s="33">
        <v>23.8</v>
      </c>
      <c r="K1866" s="33"/>
      <c r="L1866" s="33"/>
    </row>
    <row r="1867" spans="1:12" x14ac:dyDescent="0.2">
      <c r="A1867" s="33">
        <v>4726</v>
      </c>
      <c r="B1867" s="33">
        <v>19.100000000000001</v>
      </c>
      <c r="C1867" s="33">
        <v>4726</v>
      </c>
      <c r="D1867" s="33">
        <v>21.1</v>
      </c>
      <c r="E1867" s="33">
        <v>4726</v>
      </c>
      <c r="F1867" s="33">
        <v>22.7</v>
      </c>
      <c r="G1867" s="33">
        <v>4726</v>
      </c>
      <c r="H1867" s="33">
        <v>20.9</v>
      </c>
      <c r="I1867" s="33">
        <v>4726</v>
      </c>
      <c r="J1867" s="33">
        <v>23.8</v>
      </c>
      <c r="K1867" s="33"/>
      <c r="L1867" s="33"/>
    </row>
    <row r="1868" spans="1:12" x14ac:dyDescent="0.2">
      <c r="A1868" s="33">
        <v>4728</v>
      </c>
      <c r="B1868" s="33">
        <v>19.100000000000001</v>
      </c>
      <c r="C1868" s="33">
        <v>4728</v>
      </c>
      <c r="D1868" s="33">
        <v>21.1</v>
      </c>
      <c r="E1868" s="33">
        <v>4728</v>
      </c>
      <c r="F1868" s="33">
        <v>22.5</v>
      </c>
      <c r="G1868" s="33">
        <v>4728</v>
      </c>
      <c r="H1868" s="33">
        <v>21</v>
      </c>
      <c r="I1868" s="33">
        <v>4728</v>
      </c>
      <c r="J1868" s="33">
        <v>23.8</v>
      </c>
      <c r="K1868" s="33"/>
      <c r="L1868" s="33"/>
    </row>
    <row r="1869" spans="1:12" x14ac:dyDescent="0.2">
      <c r="A1869" s="33">
        <v>4730</v>
      </c>
      <c r="B1869" s="33">
        <v>19.2</v>
      </c>
      <c r="C1869" s="33">
        <v>4730</v>
      </c>
      <c r="D1869" s="33">
        <v>21.3</v>
      </c>
      <c r="E1869" s="33">
        <v>4730</v>
      </c>
      <c r="F1869" s="33">
        <v>22.4</v>
      </c>
      <c r="G1869" s="33">
        <v>4730</v>
      </c>
      <c r="H1869" s="33">
        <v>21.1</v>
      </c>
      <c r="I1869" s="33">
        <v>4730</v>
      </c>
      <c r="J1869" s="33">
        <v>23.8</v>
      </c>
      <c r="K1869" s="33"/>
      <c r="L1869" s="33"/>
    </row>
    <row r="1870" spans="1:12" x14ac:dyDescent="0.2">
      <c r="A1870" s="33">
        <v>4732</v>
      </c>
      <c r="B1870" s="33">
        <v>19.2</v>
      </c>
      <c r="C1870" s="33">
        <v>4732</v>
      </c>
      <c r="D1870" s="33">
        <v>21.3</v>
      </c>
      <c r="E1870" s="33">
        <v>4732</v>
      </c>
      <c r="F1870" s="33">
        <v>22.5</v>
      </c>
      <c r="G1870" s="33">
        <v>4732</v>
      </c>
      <c r="H1870" s="33">
        <v>21.1</v>
      </c>
      <c r="I1870" s="33">
        <v>4732</v>
      </c>
      <c r="J1870" s="33">
        <v>23.9</v>
      </c>
      <c r="K1870" s="33"/>
      <c r="L1870" s="33"/>
    </row>
    <row r="1871" spans="1:12" x14ac:dyDescent="0.2">
      <c r="A1871" s="33">
        <v>4734</v>
      </c>
      <c r="B1871" s="33">
        <v>19.3</v>
      </c>
      <c r="C1871" s="33">
        <v>4734</v>
      </c>
      <c r="D1871" s="33">
        <v>21.3</v>
      </c>
      <c r="E1871" s="33">
        <v>4734</v>
      </c>
      <c r="F1871" s="33">
        <v>22.5</v>
      </c>
      <c r="G1871" s="33">
        <v>4734</v>
      </c>
      <c r="H1871" s="33">
        <v>21</v>
      </c>
      <c r="I1871" s="33">
        <v>4734</v>
      </c>
      <c r="J1871" s="33">
        <v>23.8</v>
      </c>
      <c r="K1871" s="33"/>
      <c r="L1871" s="33"/>
    </row>
    <row r="1872" spans="1:12" x14ac:dyDescent="0.2">
      <c r="A1872" s="33">
        <v>4736</v>
      </c>
      <c r="B1872" s="33">
        <v>19.3</v>
      </c>
      <c r="C1872" s="33">
        <v>4736</v>
      </c>
      <c r="D1872" s="33">
        <v>21.2</v>
      </c>
      <c r="E1872" s="33">
        <v>4736</v>
      </c>
      <c r="F1872" s="33">
        <v>22.5</v>
      </c>
      <c r="G1872" s="33">
        <v>4736</v>
      </c>
      <c r="H1872" s="33">
        <v>21</v>
      </c>
      <c r="I1872" s="33">
        <v>4736</v>
      </c>
      <c r="J1872" s="33">
        <v>23.7</v>
      </c>
      <c r="K1872" s="33"/>
      <c r="L1872" s="33"/>
    </row>
    <row r="1873" spans="1:12" x14ac:dyDescent="0.2">
      <c r="A1873" s="33">
        <v>4738</v>
      </c>
      <c r="B1873" s="33">
        <v>19.2</v>
      </c>
      <c r="C1873" s="33">
        <v>4738</v>
      </c>
      <c r="D1873" s="33">
        <v>21.2</v>
      </c>
      <c r="E1873" s="33">
        <v>4738</v>
      </c>
      <c r="F1873" s="33">
        <v>22.6</v>
      </c>
      <c r="G1873" s="33">
        <v>4738</v>
      </c>
      <c r="H1873" s="33">
        <v>21.3</v>
      </c>
      <c r="I1873" s="33">
        <v>4738</v>
      </c>
      <c r="J1873" s="33">
        <v>23.8</v>
      </c>
      <c r="K1873" s="33"/>
      <c r="L1873" s="33"/>
    </row>
    <row r="1874" spans="1:12" x14ac:dyDescent="0.2">
      <c r="A1874" s="33">
        <v>4740</v>
      </c>
      <c r="B1874" s="33">
        <v>19.3</v>
      </c>
      <c r="C1874" s="33">
        <v>4740</v>
      </c>
      <c r="D1874" s="33">
        <v>21.2</v>
      </c>
      <c r="E1874" s="33">
        <v>4740</v>
      </c>
      <c r="F1874" s="33">
        <v>22.6</v>
      </c>
      <c r="G1874" s="33">
        <v>4740</v>
      </c>
      <c r="H1874" s="33">
        <v>21.2</v>
      </c>
      <c r="I1874" s="33">
        <v>4740</v>
      </c>
      <c r="J1874" s="33">
        <v>23.6</v>
      </c>
      <c r="K1874" s="33"/>
      <c r="L1874" s="33"/>
    </row>
    <row r="1875" spans="1:12" x14ac:dyDescent="0.2">
      <c r="A1875" s="33">
        <v>4742</v>
      </c>
      <c r="B1875" s="33">
        <v>19.3</v>
      </c>
      <c r="C1875" s="33">
        <v>4742</v>
      </c>
      <c r="D1875" s="33">
        <v>21.3</v>
      </c>
      <c r="E1875" s="33">
        <v>4742</v>
      </c>
      <c r="F1875" s="33">
        <v>22.5</v>
      </c>
      <c r="G1875" s="33">
        <v>4742</v>
      </c>
      <c r="H1875" s="33">
        <v>21</v>
      </c>
      <c r="I1875" s="33">
        <v>4742</v>
      </c>
      <c r="J1875" s="33">
        <v>23.9</v>
      </c>
      <c r="K1875" s="33"/>
      <c r="L1875" s="33"/>
    </row>
    <row r="1876" spans="1:12" x14ac:dyDescent="0.2">
      <c r="A1876" s="33">
        <v>4744</v>
      </c>
      <c r="B1876" s="33">
        <v>19.2</v>
      </c>
      <c r="C1876" s="33">
        <v>4744</v>
      </c>
      <c r="D1876" s="33">
        <v>21.3</v>
      </c>
      <c r="E1876" s="33">
        <v>4744</v>
      </c>
      <c r="F1876" s="33">
        <v>22.4</v>
      </c>
      <c r="G1876" s="33">
        <v>4744</v>
      </c>
      <c r="H1876" s="33">
        <v>21</v>
      </c>
      <c r="I1876" s="33">
        <v>4744</v>
      </c>
      <c r="J1876" s="33">
        <v>23.9</v>
      </c>
      <c r="K1876" s="33"/>
      <c r="L1876" s="33"/>
    </row>
    <row r="1877" spans="1:12" x14ac:dyDescent="0.2">
      <c r="A1877" s="33">
        <v>4746</v>
      </c>
      <c r="B1877" s="33">
        <v>19.2</v>
      </c>
      <c r="C1877" s="33">
        <v>4746</v>
      </c>
      <c r="D1877" s="33">
        <v>21.5</v>
      </c>
      <c r="E1877" s="33">
        <v>4746</v>
      </c>
      <c r="F1877" s="33">
        <v>22.5</v>
      </c>
      <c r="G1877" s="33">
        <v>4746</v>
      </c>
      <c r="H1877" s="33">
        <v>21.3</v>
      </c>
      <c r="I1877" s="33">
        <v>4746</v>
      </c>
      <c r="J1877" s="33">
        <v>23.8</v>
      </c>
      <c r="K1877" s="33"/>
      <c r="L1877" s="33"/>
    </row>
    <row r="1878" spans="1:12" x14ac:dyDescent="0.2">
      <c r="A1878" s="33">
        <v>4748</v>
      </c>
      <c r="B1878" s="33">
        <v>19.399999999999999</v>
      </c>
      <c r="C1878" s="33">
        <v>4748</v>
      </c>
      <c r="D1878" s="33">
        <v>21.3</v>
      </c>
      <c r="E1878" s="33">
        <v>4748</v>
      </c>
      <c r="F1878" s="33">
        <v>22.5</v>
      </c>
      <c r="G1878" s="33">
        <v>4748</v>
      </c>
      <c r="H1878" s="33">
        <v>21.1</v>
      </c>
      <c r="I1878" s="33">
        <v>4748</v>
      </c>
      <c r="J1878" s="33">
        <v>23.9</v>
      </c>
      <c r="K1878" s="33"/>
      <c r="L1878" s="33"/>
    </row>
    <row r="1879" spans="1:12" x14ac:dyDescent="0.2">
      <c r="A1879" s="33">
        <v>4750</v>
      </c>
      <c r="B1879" s="33">
        <v>19.399999999999999</v>
      </c>
      <c r="C1879" s="33">
        <v>4750</v>
      </c>
      <c r="D1879" s="33">
        <v>21.1</v>
      </c>
      <c r="E1879" s="33">
        <v>4750</v>
      </c>
      <c r="F1879" s="33">
        <v>22.6</v>
      </c>
      <c r="G1879" s="33">
        <v>4750</v>
      </c>
      <c r="H1879" s="33">
        <v>21.1</v>
      </c>
      <c r="I1879" s="33">
        <v>4750</v>
      </c>
      <c r="J1879" s="33">
        <v>24.1</v>
      </c>
      <c r="K1879" s="33"/>
      <c r="L1879" s="33"/>
    </row>
    <row r="1880" spans="1:12" x14ac:dyDescent="0.2">
      <c r="A1880" s="33">
        <v>4752</v>
      </c>
      <c r="B1880" s="33">
        <v>19.3</v>
      </c>
      <c r="C1880" s="33">
        <v>4752</v>
      </c>
      <c r="D1880" s="33">
        <v>21.1</v>
      </c>
      <c r="E1880" s="33">
        <v>4752</v>
      </c>
      <c r="F1880" s="33">
        <v>22.6</v>
      </c>
      <c r="G1880" s="33">
        <v>4752</v>
      </c>
      <c r="H1880" s="33">
        <v>21.2</v>
      </c>
      <c r="I1880" s="33">
        <v>4752</v>
      </c>
      <c r="J1880" s="33">
        <v>23.6</v>
      </c>
      <c r="K1880" s="33"/>
      <c r="L1880" s="33"/>
    </row>
    <row r="1881" spans="1:12" x14ac:dyDescent="0.2">
      <c r="A1881" s="33">
        <v>4754</v>
      </c>
      <c r="B1881" s="33">
        <v>19.399999999999999</v>
      </c>
      <c r="C1881" s="33">
        <v>4754</v>
      </c>
      <c r="D1881" s="33">
        <v>21.3</v>
      </c>
      <c r="E1881" s="33">
        <v>4754</v>
      </c>
      <c r="F1881" s="33">
        <v>22.4</v>
      </c>
      <c r="G1881" s="33">
        <v>4754</v>
      </c>
      <c r="H1881" s="33">
        <v>21.2</v>
      </c>
      <c r="I1881" s="33">
        <v>4754</v>
      </c>
      <c r="J1881" s="33">
        <v>23.9</v>
      </c>
      <c r="K1881" s="33"/>
      <c r="L1881" s="33"/>
    </row>
    <row r="1882" spans="1:12" x14ac:dyDescent="0.2">
      <c r="A1882" s="33">
        <v>4756</v>
      </c>
      <c r="B1882" s="33">
        <v>19.3</v>
      </c>
      <c r="C1882" s="33">
        <v>4756</v>
      </c>
      <c r="D1882" s="33">
        <v>21.3</v>
      </c>
      <c r="E1882" s="33">
        <v>4756</v>
      </c>
      <c r="F1882" s="33">
        <v>22.6</v>
      </c>
      <c r="G1882" s="33">
        <v>4756</v>
      </c>
      <c r="H1882" s="33">
        <v>21.2</v>
      </c>
      <c r="I1882" s="33">
        <v>4756</v>
      </c>
      <c r="J1882" s="33">
        <v>24</v>
      </c>
      <c r="K1882" s="33"/>
      <c r="L1882" s="33"/>
    </row>
    <row r="1883" spans="1:12" x14ac:dyDescent="0.2">
      <c r="A1883" s="33">
        <v>4758</v>
      </c>
      <c r="B1883" s="33">
        <v>19.2</v>
      </c>
      <c r="C1883" s="33">
        <v>4758</v>
      </c>
      <c r="D1883" s="33">
        <v>21.4</v>
      </c>
      <c r="E1883" s="33">
        <v>4758</v>
      </c>
      <c r="F1883" s="33">
        <v>22.5</v>
      </c>
      <c r="G1883" s="33">
        <v>4758</v>
      </c>
      <c r="H1883" s="33">
        <v>21.4</v>
      </c>
      <c r="I1883" s="33">
        <v>4758</v>
      </c>
      <c r="J1883" s="33">
        <v>24</v>
      </c>
      <c r="K1883" s="33"/>
      <c r="L1883" s="33"/>
    </row>
    <row r="1884" spans="1:12" x14ac:dyDescent="0.2">
      <c r="A1884" s="33">
        <v>4760</v>
      </c>
      <c r="B1884" s="33">
        <v>19.2</v>
      </c>
      <c r="C1884" s="33">
        <v>4760</v>
      </c>
      <c r="D1884" s="33">
        <v>21.4</v>
      </c>
      <c r="E1884" s="33">
        <v>4760</v>
      </c>
      <c r="F1884" s="33">
        <v>22.6</v>
      </c>
      <c r="G1884" s="33">
        <v>4760</v>
      </c>
      <c r="H1884" s="33">
        <v>21.2</v>
      </c>
      <c r="I1884" s="33">
        <v>4760</v>
      </c>
      <c r="J1884" s="33">
        <v>24.1</v>
      </c>
      <c r="K1884" s="33"/>
      <c r="L1884" s="33"/>
    </row>
    <row r="1885" spans="1:12" x14ac:dyDescent="0.2">
      <c r="A1885" s="33">
        <v>4762</v>
      </c>
      <c r="B1885" s="33">
        <v>19.3</v>
      </c>
      <c r="C1885" s="33">
        <v>4762</v>
      </c>
      <c r="D1885" s="33">
        <v>21.4</v>
      </c>
      <c r="E1885" s="33">
        <v>4762</v>
      </c>
      <c r="F1885" s="33">
        <v>22.7</v>
      </c>
      <c r="G1885" s="33">
        <v>4762</v>
      </c>
      <c r="H1885" s="33">
        <v>21.2</v>
      </c>
      <c r="I1885" s="33">
        <v>4762</v>
      </c>
      <c r="J1885" s="33">
        <v>24.2</v>
      </c>
      <c r="K1885" s="33"/>
      <c r="L1885" s="33"/>
    </row>
    <row r="1886" spans="1:12" x14ac:dyDescent="0.2">
      <c r="A1886" s="33">
        <v>4764</v>
      </c>
      <c r="B1886" s="33">
        <v>19.399999999999999</v>
      </c>
      <c r="C1886" s="33">
        <v>4764</v>
      </c>
      <c r="D1886" s="33">
        <v>21.4</v>
      </c>
      <c r="E1886" s="33">
        <v>4764</v>
      </c>
      <c r="F1886" s="33">
        <v>22.5</v>
      </c>
      <c r="G1886" s="33">
        <v>4764</v>
      </c>
      <c r="H1886" s="33">
        <v>21.3</v>
      </c>
      <c r="I1886" s="33">
        <v>4764</v>
      </c>
      <c r="J1886" s="33">
        <v>24.2</v>
      </c>
      <c r="K1886" s="33"/>
      <c r="L1886" s="33"/>
    </row>
    <row r="1887" spans="1:12" x14ac:dyDescent="0.2">
      <c r="A1887" s="33">
        <v>4766</v>
      </c>
      <c r="B1887" s="33">
        <v>19.399999999999999</v>
      </c>
      <c r="C1887" s="33">
        <v>4766</v>
      </c>
      <c r="D1887" s="33">
        <v>21.4</v>
      </c>
      <c r="E1887" s="33">
        <v>4766</v>
      </c>
      <c r="F1887" s="33">
        <v>22.4</v>
      </c>
      <c r="G1887" s="33">
        <v>4766</v>
      </c>
      <c r="H1887" s="33">
        <v>21.5</v>
      </c>
      <c r="I1887" s="33">
        <v>4766</v>
      </c>
      <c r="J1887" s="33">
        <v>24.2</v>
      </c>
      <c r="K1887" s="33"/>
      <c r="L1887" s="33"/>
    </row>
    <row r="1888" spans="1:12" x14ac:dyDescent="0.2">
      <c r="A1888" s="33">
        <v>4768</v>
      </c>
      <c r="B1888" s="33">
        <v>19.399999999999999</v>
      </c>
      <c r="C1888" s="33">
        <v>4768</v>
      </c>
      <c r="D1888" s="33">
        <v>21.6</v>
      </c>
      <c r="E1888" s="33">
        <v>4768</v>
      </c>
      <c r="F1888" s="33">
        <v>22.6</v>
      </c>
      <c r="G1888" s="33">
        <v>4768</v>
      </c>
      <c r="H1888" s="33">
        <v>21.4</v>
      </c>
      <c r="I1888" s="33">
        <v>4768</v>
      </c>
      <c r="J1888" s="33">
        <v>24.2</v>
      </c>
      <c r="K1888" s="33"/>
      <c r="L1888" s="33"/>
    </row>
    <row r="1889" spans="1:12" x14ac:dyDescent="0.2">
      <c r="A1889" s="33">
        <v>4770</v>
      </c>
      <c r="B1889" s="33">
        <v>19.399999999999999</v>
      </c>
      <c r="C1889" s="33">
        <v>4770</v>
      </c>
      <c r="D1889" s="33">
        <v>21.3</v>
      </c>
      <c r="E1889" s="33">
        <v>4770</v>
      </c>
      <c r="F1889" s="33">
        <v>22.5</v>
      </c>
      <c r="G1889" s="33">
        <v>4770</v>
      </c>
      <c r="H1889" s="33">
        <v>21.3</v>
      </c>
      <c r="I1889" s="33">
        <v>4770</v>
      </c>
      <c r="J1889" s="33">
        <v>24.2</v>
      </c>
      <c r="K1889" s="33"/>
      <c r="L1889" s="33"/>
    </row>
    <row r="1890" spans="1:12" x14ac:dyDescent="0.2">
      <c r="A1890" s="33">
        <v>4772</v>
      </c>
      <c r="B1890" s="33">
        <v>19.2</v>
      </c>
      <c r="C1890" s="33">
        <v>4772</v>
      </c>
      <c r="D1890" s="33">
        <v>21.3</v>
      </c>
      <c r="E1890" s="33">
        <v>4772</v>
      </c>
      <c r="F1890" s="33">
        <v>22.5</v>
      </c>
      <c r="G1890" s="33">
        <v>4772</v>
      </c>
      <c r="H1890" s="33">
        <v>21.4</v>
      </c>
      <c r="I1890" s="33">
        <v>4772</v>
      </c>
      <c r="J1890" s="33">
        <v>24.1</v>
      </c>
      <c r="K1890" s="33"/>
      <c r="L1890" s="33"/>
    </row>
    <row r="1891" spans="1:12" x14ac:dyDescent="0.2">
      <c r="A1891" s="33">
        <v>4774</v>
      </c>
      <c r="B1891" s="33">
        <v>19.3</v>
      </c>
      <c r="C1891" s="33">
        <v>4774</v>
      </c>
      <c r="D1891" s="33">
        <v>21.3</v>
      </c>
      <c r="E1891" s="33">
        <v>4774</v>
      </c>
      <c r="F1891" s="33">
        <v>22.7</v>
      </c>
      <c r="G1891" s="33">
        <v>4774</v>
      </c>
      <c r="H1891" s="33">
        <v>21.5</v>
      </c>
      <c r="I1891" s="33">
        <v>4774</v>
      </c>
      <c r="J1891" s="33">
        <v>23.9</v>
      </c>
      <c r="K1891" s="33"/>
      <c r="L1891" s="33"/>
    </row>
    <row r="1892" spans="1:12" x14ac:dyDescent="0.2">
      <c r="A1892" s="33">
        <v>4776</v>
      </c>
      <c r="B1892" s="33">
        <v>19.399999999999999</v>
      </c>
      <c r="C1892" s="33">
        <v>4776</v>
      </c>
      <c r="D1892" s="33">
        <v>21.5</v>
      </c>
      <c r="E1892" s="33">
        <v>4776</v>
      </c>
      <c r="F1892" s="33">
        <v>22.7</v>
      </c>
      <c r="G1892" s="33">
        <v>4776</v>
      </c>
      <c r="H1892" s="33">
        <v>21.5</v>
      </c>
      <c r="I1892" s="33">
        <v>4776</v>
      </c>
      <c r="J1892" s="33">
        <v>24.1</v>
      </c>
      <c r="K1892" s="33"/>
      <c r="L1892" s="33"/>
    </row>
    <row r="1893" spans="1:12" x14ac:dyDescent="0.2">
      <c r="A1893" s="33">
        <v>4778</v>
      </c>
      <c r="B1893" s="33">
        <v>19.5</v>
      </c>
      <c r="C1893" s="33">
        <v>4778</v>
      </c>
      <c r="D1893" s="33">
        <v>21.2</v>
      </c>
      <c r="E1893" s="33">
        <v>4778</v>
      </c>
      <c r="F1893" s="33">
        <v>22.6</v>
      </c>
      <c r="G1893" s="33">
        <v>4778</v>
      </c>
      <c r="H1893" s="33">
        <v>21.5</v>
      </c>
      <c r="I1893" s="33">
        <v>4778</v>
      </c>
      <c r="J1893" s="33">
        <v>24.2</v>
      </c>
      <c r="K1893" s="33"/>
      <c r="L1893" s="33"/>
    </row>
    <row r="1894" spans="1:12" x14ac:dyDescent="0.2">
      <c r="A1894" s="33">
        <v>4780</v>
      </c>
      <c r="B1894" s="33">
        <v>19.3</v>
      </c>
      <c r="C1894" s="33">
        <v>4780</v>
      </c>
      <c r="D1894" s="33">
        <v>21.4</v>
      </c>
      <c r="E1894" s="33">
        <v>4780</v>
      </c>
      <c r="F1894" s="33">
        <v>22.8</v>
      </c>
      <c r="G1894" s="33">
        <v>4780</v>
      </c>
      <c r="H1894" s="33">
        <v>21.9</v>
      </c>
      <c r="I1894" s="33">
        <v>4780</v>
      </c>
      <c r="J1894" s="33">
        <v>24.3</v>
      </c>
      <c r="K1894" s="33"/>
      <c r="L1894" s="33"/>
    </row>
    <row r="1895" spans="1:12" x14ac:dyDescent="0.2">
      <c r="A1895" s="33">
        <v>4782</v>
      </c>
      <c r="B1895" s="33">
        <v>19.399999999999999</v>
      </c>
      <c r="C1895" s="33">
        <v>4782</v>
      </c>
      <c r="D1895" s="33">
        <v>21.3</v>
      </c>
      <c r="E1895" s="33">
        <v>4782</v>
      </c>
      <c r="F1895" s="33">
        <v>22.7</v>
      </c>
      <c r="G1895" s="33">
        <v>4782</v>
      </c>
      <c r="H1895" s="33">
        <v>21.7</v>
      </c>
      <c r="I1895" s="33">
        <v>4782</v>
      </c>
      <c r="J1895" s="33">
        <v>24.5</v>
      </c>
      <c r="K1895" s="33"/>
      <c r="L1895" s="33"/>
    </row>
    <row r="1896" spans="1:12" x14ac:dyDescent="0.2">
      <c r="A1896" s="33">
        <v>4784</v>
      </c>
      <c r="B1896" s="33">
        <v>19.399999999999999</v>
      </c>
      <c r="C1896" s="33">
        <v>4784</v>
      </c>
      <c r="D1896" s="33">
        <v>21.3</v>
      </c>
      <c r="E1896" s="33">
        <v>4784</v>
      </c>
      <c r="F1896" s="33">
        <v>22.5</v>
      </c>
      <c r="G1896" s="33">
        <v>4784</v>
      </c>
      <c r="H1896" s="33">
        <v>21.8</v>
      </c>
      <c r="I1896" s="33">
        <v>4784</v>
      </c>
      <c r="J1896" s="33">
        <v>24.4</v>
      </c>
      <c r="K1896" s="33"/>
      <c r="L1896" s="33"/>
    </row>
    <row r="1897" spans="1:12" x14ac:dyDescent="0.2">
      <c r="A1897" s="33">
        <v>4786</v>
      </c>
      <c r="B1897" s="33">
        <v>19.3</v>
      </c>
      <c r="C1897" s="33">
        <v>4786</v>
      </c>
      <c r="D1897" s="33">
        <v>21.2</v>
      </c>
      <c r="E1897" s="33">
        <v>4786</v>
      </c>
      <c r="F1897" s="33">
        <v>22.6</v>
      </c>
      <c r="G1897" s="33">
        <v>4786</v>
      </c>
      <c r="H1897" s="33">
        <v>21.6</v>
      </c>
      <c r="I1897" s="33">
        <v>4786</v>
      </c>
      <c r="J1897" s="33">
        <v>24.4</v>
      </c>
      <c r="K1897" s="33"/>
      <c r="L1897" s="33"/>
    </row>
    <row r="1898" spans="1:12" x14ac:dyDescent="0.2">
      <c r="A1898" s="33">
        <v>4788</v>
      </c>
      <c r="B1898" s="33">
        <v>19.3</v>
      </c>
      <c r="C1898" s="33">
        <v>4788</v>
      </c>
      <c r="D1898" s="33">
        <v>21.3</v>
      </c>
      <c r="E1898" s="33">
        <v>4788</v>
      </c>
      <c r="F1898" s="33">
        <v>22.6</v>
      </c>
      <c r="G1898" s="33">
        <v>4788</v>
      </c>
      <c r="H1898" s="33">
        <v>21.5</v>
      </c>
      <c r="I1898" s="33">
        <v>4788</v>
      </c>
      <c r="J1898" s="33">
        <v>24.5</v>
      </c>
      <c r="K1898" s="33"/>
      <c r="L1898" s="33"/>
    </row>
    <row r="1899" spans="1:12" x14ac:dyDescent="0.2">
      <c r="A1899" s="33">
        <v>4790</v>
      </c>
      <c r="B1899" s="33">
        <v>19.3</v>
      </c>
      <c r="C1899" s="33">
        <v>4790</v>
      </c>
      <c r="D1899" s="33">
        <v>21</v>
      </c>
      <c r="E1899" s="33">
        <v>4790</v>
      </c>
      <c r="F1899" s="33">
        <v>22.6</v>
      </c>
      <c r="G1899" s="33">
        <v>4790</v>
      </c>
      <c r="H1899" s="33">
        <v>21.8</v>
      </c>
      <c r="I1899" s="33">
        <v>4790</v>
      </c>
      <c r="J1899" s="33">
        <v>24.5</v>
      </c>
      <c r="K1899" s="33"/>
      <c r="L1899" s="33"/>
    </row>
    <row r="1900" spans="1:12" x14ac:dyDescent="0.2">
      <c r="A1900" s="33">
        <v>4792</v>
      </c>
      <c r="B1900" s="33">
        <v>19.5</v>
      </c>
      <c r="C1900" s="33">
        <v>4792</v>
      </c>
      <c r="D1900" s="33">
        <v>21.1</v>
      </c>
      <c r="E1900" s="33">
        <v>4792</v>
      </c>
      <c r="F1900" s="33">
        <v>22.5</v>
      </c>
      <c r="G1900" s="33">
        <v>4792</v>
      </c>
      <c r="H1900" s="33">
        <v>21.9</v>
      </c>
      <c r="I1900" s="33">
        <v>4792</v>
      </c>
      <c r="J1900" s="33">
        <v>24.4</v>
      </c>
      <c r="K1900" s="33"/>
      <c r="L1900" s="33"/>
    </row>
    <row r="1901" spans="1:12" x14ac:dyDescent="0.2">
      <c r="A1901" s="33">
        <v>4794</v>
      </c>
      <c r="B1901" s="33">
        <v>19.399999999999999</v>
      </c>
      <c r="C1901" s="33">
        <v>4794</v>
      </c>
      <c r="D1901" s="33">
        <v>21.4</v>
      </c>
      <c r="E1901" s="33">
        <v>4794</v>
      </c>
      <c r="F1901" s="33">
        <v>22.7</v>
      </c>
      <c r="G1901" s="33">
        <v>4794</v>
      </c>
      <c r="H1901" s="33">
        <v>21.8</v>
      </c>
      <c r="I1901" s="33">
        <v>4794</v>
      </c>
      <c r="J1901" s="33">
        <v>24.3</v>
      </c>
      <c r="K1901" s="33"/>
      <c r="L1901" s="33"/>
    </row>
    <row r="1902" spans="1:12" x14ac:dyDescent="0.2">
      <c r="A1902" s="33">
        <v>4796</v>
      </c>
      <c r="B1902" s="33">
        <v>19.399999999999999</v>
      </c>
      <c r="C1902" s="33">
        <v>4796</v>
      </c>
      <c r="D1902" s="33">
        <v>21.6</v>
      </c>
      <c r="E1902" s="33">
        <v>4796</v>
      </c>
      <c r="F1902" s="33">
        <v>22.7</v>
      </c>
      <c r="G1902" s="33">
        <v>4796</v>
      </c>
      <c r="H1902" s="33">
        <v>21.7</v>
      </c>
      <c r="I1902" s="33">
        <v>4796</v>
      </c>
      <c r="J1902" s="33">
        <v>24.2</v>
      </c>
      <c r="K1902" s="33"/>
      <c r="L1902" s="33"/>
    </row>
    <row r="1903" spans="1:12" x14ac:dyDescent="0.2">
      <c r="A1903" s="33">
        <v>4798</v>
      </c>
      <c r="B1903" s="33">
        <v>19.5</v>
      </c>
      <c r="C1903" s="33">
        <v>4798</v>
      </c>
      <c r="D1903" s="33">
        <v>21.4</v>
      </c>
      <c r="E1903" s="33">
        <v>4798</v>
      </c>
      <c r="F1903" s="33">
        <v>22.6</v>
      </c>
      <c r="G1903" s="33">
        <v>4798</v>
      </c>
      <c r="H1903" s="33">
        <v>21.6</v>
      </c>
      <c r="I1903" s="33">
        <v>4798</v>
      </c>
      <c r="J1903" s="33">
        <v>24.2</v>
      </c>
      <c r="K1903" s="33"/>
      <c r="L1903" s="33"/>
    </row>
    <row r="1904" spans="1:12" x14ac:dyDescent="0.2">
      <c r="A1904" s="33">
        <v>4800</v>
      </c>
      <c r="B1904" s="33">
        <v>19.3</v>
      </c>
      <c r="C1904" s="33">
        <v>4800</v>
      </c>
      <c r="D1904" s="33">
        <v>21.1</v>
      </c>
      <c r="E1904" s="33">
        <v>4800</v>
      </c>
      <c r="F1904" s="33">
        <v>22.7</v>
      </c>
      <c r="G1904" s="33">
        <v>4800</v>
      </c>
      <c r="H1904" s="33">
        <v>21.7</v>
      </c>
      <c r="I1904" s="33">
        <v>4800</v>
      </c>
      <c r="J1904" s="33">
        <v>24.5</v>
      </c>
      <c r="K1904" s="33"/>
      <c r="L1904" s="33"/>
    </row>
    <row r="1905" spans="1:12" x14ac:dyDescent="0.2">
      <c r="A1905" s="33">
        <v>4802</v>
      </c>
      <c r="B1905" s="33">
        <v>19.3</v>
      </c>
      <c r="C1905" s="33">
        <v>4802</v>
      </c>
      <c r="D1905" s="33">
        <v>21.2</v>
      </c>
      <c r="E1905" s="33">
        <v>4802</v>
      </c>
      <c r="F1905" s="33">
        <v>22.6</v>
      </c>
      <c r="G1905" s="33">
        <v>4802</v>
      </c>
      <c r="H1905" s="33">
        <v>21.7</v>
      </c>
      <c r="I1905" s="33">
        <v>4802</v>
      </c>
      <c r="J1905" s="33">
        <v>24.5</v>
      </c>
      <c r="K1905" s="33"/>
      <c r="L1905" s="33"/>
    </row>
    <row r="1906" spans="1:12" x14ac:dyDescent="0.2">
      <c r="A1906" s="33">
        <v>4804</v>
      </c>
      <c r="B1906" s="33">
        <v>19.399999999999999</v>
      </c>
      <c r="C1906" s="33">
        <v>4804</v>
      </c>
      <c r="D1906" s="33">
        <v>21.3</v>
      </c>
      <c r="E1906" s="33">
        <v>4804</v>
      </c>
      <c r="F1906" s="33">
        <v>22.7</v>
      </c>
      <c r="G1906" s="33">
        <v>4804</v>
      </c>
      <c r="H1906" s="33">
        <v>21.7</v>
      </c>
      <c r="I1906" s="33">
        <v>4804</v>
      </c>
      <c r="J1906" s="33">
        <v>24.6</v>
      </c>
      <c r="K1906" s="33"/>
      <c r="L1906" s="33"/>
    </row>
    <row r="1907" spans="1:12" x14ac:dyDescent="0.2">
      <c r="A1907" s="33">
        <v>4806</v>
      </c>
      <c r="B1907" s="33">
        <v>19.399999999999999</v>
      </c>
      <c r="C1907" s="33">
        <v>4806</v>
      </c>
      <c r="D1907" s="33">
        <v>21.3</v>
      </c>
      <c r="E1907" s="33">
        <v>4806</v>
      </c>
      <c r="F1907" s="33">
        <v>22.6</v>
      </c>
      <c r="G1907" s="33">
        <v>4806</v>
      </c>
      <c r="H1907" s="33">
        <v>21.8</v>
      </c>
      <c r="I1907" s="33">
        <v>4806</v>
      </c>
      <c r="J1907" s="33">
        <v>24.8</v>
      </c>
      <c r="K1907" s="33"/>
      <c r="L1907" s="33"/>
    </row>
    <row r="1908" spans="1:12" x14ac:dyDescent="0.2">
      <c r="A1908" s="33">
        <v>4808</v>
      </c>
      <c r="B1908" s="33">
        <v>19.399999999999999</v>
      </c>
      <c r="C1908" s="33">
        <v>4808</v>
      </c>
      <c r="D1908" s="33">
        <v>21.4</v>
      </c>
      <c r="E1908" s="33">
        <v>4808</v>
      </c>
      <c r="F1908" s="33">
        <v>22.5</v>
      </c>
      <c r="G1908" s="33">
        <v>4808</v>
      </c>
      <c r="H1908" s="33">
        <v>21.8</v>
      </c>
      <c r="I1908" s="33">
        <v>4808</v>
      </c>
      <c r="J1908" s="33">
        <v>24.7</v>
      </c>
      <c r="K1908" s="33"/>
      <c r="L1908" s="33"/>
    </row>
    <row r="1909" spans="1:12" x14ac:dyDescent="0.2">
      <c r="A1909" s="33">
        <v>4810</v>
      </c>
      <c r="B1909" s="33">
        <v>19.5</v>
      </c>
      <c r="C1909" s="33">
        <v>4810</v>
      </c>
      <c r="D1909" s="33">
        <v>21.3</v>
      </c>
      <c r="E1909" s="33">
        <v>4810</v>
      </c>
      <c r="F1909" s="33">
        <v>22.6</v>
      </c>
      <c r="G1909" s="33">
        <v>4810</v>
      </c>
      <c r="H1909" s="33">
        <v>21.9</v>
      </c>
      <c r="I1909" s="33">
        <v>4810</v>
      </c>
      <c r="J1909" s="33">
        <v>24.6</v>
      </c>
      <c r="K1909" s="33"/>
      <c r="L1909" s="33"/>
    </row>
    <row r="1910" spans="1:12" x14ac:dyDescent="0.2">
      <c r="A1910" s="33">
        <v>4812</v>
      </c>
      <c r="B1910" s="33">
        <v>19.399999999999999</v>
      </c>
      <c r="C1910" s="33">
        <v>4812</v>
      </c>
      <c r="D1910" s="33">
        <v>21.7</v>
      </c>
      <c r="E1910" s="33">
        <v>4812</v>
      </c>
      <c r="F1910" s="33">
        <v>22.3</v>
      </c>
      <c r="G1910" s="33">
        <v>4812</v>
      </c>
      <c r="H1910" s="33">
        <v>21.7</v>
      </c>
      <c r="I1910" s="33">
        <v>4812</v>
      </c>
      <c r="J1910" s="33">
        <v>24.6</v>
      </c>
      <c r="K1910" s="33"/>
      <c r="L1910" s="33"/>
    </row>
    <row r="1911" spans="1:12" x14ac:dyDescent="0.2">
      <c r="A1911" s="33">
        <v>4814</v>
      </c>
      <c r="B1911" s="33">
        <v>19.2</v>
      </c>
      <c r="C1911" s="33">
        <v>4814</v>
      </c>
      <c r="D1911" s="33">
        <v>21.7</v>
      </c>
      <c r="E1911" s="33">
        <v>4814</v>
      </c>
      <c r="F1911" s="33">
        <v>22.6</v>
      </c>
      <c r="G1911" s="33">
        <v>4814</v>
      </c>
      <c r="H1911" s="33">
        <v>21.7</v>
      </c>
      <c r="I1911" s="33">
        <v>4814</v>
      </c>
      <c r="J1911" s="33">
        <v>24.9</v>
      </c>
      <c r="K1911" s="33"/>
      <c r="L1911" s="33"/>
    </row>
    <row r="1912" spans="1:12" x14ac:dyDescent="0.2">
      <c r="A1912" s="33">
        <v>4816</v>
      </c>
      <c r="B1912" s="33">
        <v>19.5</v>
      </c>
      <c r="C1912" s="33">
        <v>4816</v>
      </c>
      <c r="D1912" s="33">
        <v>21.2</v>
      </c>
      <c r="E1912" s="33">
        <v>4816</v>
      </c>
      <c r="F1912" s="33">
        <v>22.6</v>
      </c>
      <c r="G1912" s="33">
        <v>4816</v>
      </c>
      <c r="H1912" s="33">
        <v>22.1</v>
      </c>
      <c r="I1912" s="33">
        <v>4816</v>
      </c>
      <c r="J1912" s="33">
        <v>24.7</v>
      </c>
      <c r="K1912" s="33"/>
      <c r="L1912" s="33"/>
    </row>
    <row r="1913" spans="1:12" x14ac:dyDescent="0.2">
      <c r="A1913" s="33">
        <v>4818</v>
      </c>
      <c r="B1913" s="33">
        <v>19.5</v>
      </c>
      <c r="C1913" s="33">
        <v>4818</v>
      </c>
      <c r="D1913" s="33">
        <v>21.7</v>
      </c>
      <c r="E1913" s="33">
        <v>4818</v>
      </c>
      <c r="F1913" s="33">
        <v>22.6</v>
      </c>
      <c r="G1913" s="33">
        <v>4818</v>
      </c>
      <c r="H1913" s="33">
        <v>22</v>
      </c>
      <c r="I1913" s="33">
        <v>4818</v>
      </c>
      <c r="J1913" s="33">
        <v>24.4</v>
      </c>
      <c r="K1913" s="33"/>
      <c r="L1913" s="33"/>
    </row>
    <row r="1914" spans="1:12" x14ac:dyDescent="0.2">
      <c r="A1914" s="33">
        <v>4820</v>
      </c>
      <c r="B1914" s="33">
        <v>19.5</v>
      </c>
      <c r="C1914" s="33">
        <v>4820</v>
      </c>
      <c r="D1914" s="33">
        <v>21.6</v>
      </c>
      <c r="E1914" s="33">
        <v>4820</v>
      </c>
      <c r="F1914" s="33">
        <v>22.7</v>
      </c>
      <c r="G1914" s="33">
        <v>4820</v>
      </c>
      <c r="H1914" s="33">
        <v>21.8</v>
      </c>
      <c r="I1914" s="33">
        <v>4820</v>
      </c>
      <c r="J1914" s="33">
        <v>24.6</v>
      </c>
      <c r="K1914" s="33"/>
      <c r="L1914" s="33"/>
    </row>
    <row r="1915" spans="1:12" x14ac:dyDescent="0.2">
      <c r="A1915" s="33">
        <v>4822</v>
      </c>
      <c r="B1915" s="33">
        <v>19.399999999999999</v>
      </c>
      <c r="C1915" s="33">
        <v>4822</v>
      </c>
      <c r="D1915" s="33">
        <v>21.6</v>
      </c>
      <c r="E1915" s="33">
        <v>4822</v>
      </c>
      <c r="F1915" s="33">
        <v>22.7</v>
      </c>
      <c r="G1915" s="33">
        <v>4822</v>
      </c>
      <c r="H1915" s="33">
        <v>22.1</v>
      </c>
      <c r="I1915" s="33">
        <v>4822</v>
      </c>
      <c r="J1915" s="33">
        <v>24.8</v>
      </c>
      <c r="K1915" s="33"/>
      <c r="L1915" s="33"/>
    </row>
    <row r="1916" spans="1:12" x14ac:dyDescent="0.2">
      <c r="A1916" s="33">
        <v>4824</v>
      </c>
      <c r="B1916" s="33">
        <v>19.3</v>
      </c>
      <c r="C1916" s="33">
        <v>4824</v>
      </c>
      <c r="D1916" s="33">
        <v>21.5</v>
      </c>
      <c r="E1916" s="33">
        <v>4824</v>
      </c>
      <c r="F1916" s="33">
        <v>22.6</v>
      </c>
      <c r="G1916" s="33">
        <v>4824</v>
      </c>
      <c r="H1916" s="33">
        <v>21.6</v>
      </c>
      <c r="I1916" s="33">
        <v>4824</v>
      </c>
      <c r="J1916" s="33">
        <v>24.6</v>
      </c>
      <c r="K1916" s="33"/>
      <c r="L1916" s="33"/>
    </row>
    <row r="1917" spans="1:12" x14ac:dyDescent="0.2">
      <c r="A1917" s="33">
        <v>4826</v>
      </c>
      <c r="B1917" s="33">
        <v>19.5</v>
      </c>
      <c r="C1917" s="33">
        <v>4826</v>
      </c>
      <c r="D1917" s="33">
        <v>21.5</v>
      </c>
      <c r="E1917" s="33">
        <v>4826</v>
      </c>
      <c r="F1917" s="33">
        <v>22.5</v>
      </c>
      <c r="G1917" s="33">
        <v>4826</v>
      </c>
      <c r="H1917" s="33">
        <v>22.1</v>
      </c>
      <c r="I1917" s="33">
        <v>4826</v>
      </c>
      <c r="J1917" s="33">
        <v>24.7</v>
      </c>
      <c r="K1917" s="33"/>
      <c r="L1917" s="33"/>
    </row>
    <row r="1918" spans="1:12" x14ac:dyDescent="0.2">
      <c r="A1918" s="33">
        <v>4828</v>
      </c>
      <c r="B1918" s="33">
        <v>19.3</v>
      </c>
      <c r="C1918" s="33">
        <v>4828</v>
      </c>
      <c r="D1918" s="33">
        <v>21.2</v>
      </c>
      <c r="E1918" s="33">
        <v>4828</v>
      </c>
      <c r="F1918" s="33">
        <v>22.5</v>
      </c>
      <c r="G1918" s="33">
        <v>4828</v>
      </c>
      <c r="H1918" s="33">
        <v>22.1</v>
      </c>
      <c r="I1918" s="33">
        <v>4828</v>
      </c>
      <c r="J1918" s="33">
        <v>24.8</v>
      </c>
      <c r="K1918" s="33"/>
      <c r="L1918" s="33"/>
    </row>
    <row r="1919" spans="1:12" x14ac:dyDescent="0.2">
      <c r="A1919" s="33">
        <v>4830</v>
      </c>
      <c r="B1919" s="33">
        <v>19.3</v>
      </c>
      <c r="C1919" s="33">
        <v>4830</v>
      </c>
      <c r="D1919" s="33">
        <v>21.1</v>
      </c>
      <c r="E1919" s="33">
        <v>4830</v>
      </c>
      <c r="F1919" s="33">
        <v>22.6</v>
      </c>
      <c r="G1919" s="33">
        <v>4830</v>
      </c>
      <c r="H1919" s="33">
        <v>22</v>
      </c>
      <c r="I1919" s="33">
        <v>4830</v>
      </c>
      <c r="J1919" s="33">
        <v>24.7</v>
      </c>
      <c r="K1919" s="33"/>
      <c r="L1919" s="33"/>
    </row>
    <row r="1920" spans="1:12" x14ac:dyDescent="0.2">
      <c r="A1920" s="33">
        <v>4832</v>
      </c>
      <c r="B1920" s="33">
        <v>19.399999999999999</v>
      </c>
      <c r="C1920" s="33">
        <v>4832</v>
      </c>
      <c r="D1920" s="33">
        <v>21.2</v>
      </c>
      <c r="E1920" s="33">
        <v>4832</v>
      </c>
      <c r="F1920" s="33">
        <v>22.8</v>
      </c>
      <c r="G1920" s="33">
        <v>4832</v>
      </c>
      <c r="H1920" s="33">
        <v>21.9</v>
      </c>
      <c r="I1920" s="33">
        <v>4832</v>
      </c>
      <c r="J1920" s="33">
        <v>25</v>
      </c>
      <c r="K1920" s="33"/>
      <c r="L1920" s="33"/>
    </row>
    <row r="1921" spans="1:12" x14ac:dyDescent="0.2">
      <c r="A1921" s="33">
        <v>4834</v>
      </c>
      <c r="B1921" s="33">
        <v>19.399999999999999</v>
      </c>
      <c r="C1921" s="33">
        <v>4834</v>
      </c>
      <c r="D1921" s="33">
        <v>21.4</v>
      </c>
      <c r="E1921" s="33">
        <v>4834</v>
      </c>
      <c r="F1921" s="33">
        <v>22.8</v>
      </c>
      <c r="G1921" s="33">
        <v>4834</v>
      </c>
      <c r="H1921" s="33">
        <v>22</v>
      </c>
      <c r="I1921" s="33">
        <v>4834</v>
      </c>
      <c r="J1921" s="33">
        <v>25</v>
      </c>
      <c r="K1921" s="33"/>
      <c r="L1921" s="33"/>
    </row>
    <row r="1922" spans="1:12" x14ac:dyDescent="0.2">
      <c r="A1922" s="33">
        <v>4836</v>
      </c>
      <c r="B1922" s="33">
        <v>19.399999999999999</v>
      </c>
      <c r="C1922" s="33">
        <v>4836</v>
      </c>
      <c r="D1922" s="33">
        <v>21.5</v>
      </c>
      <c r="E1922" s="33">
        <v>4836</v>
      </c>
      <c r="F1922" s="33">
        <v>22.9</v>
      </c>
      <c r="G1922" s="33">
        <v>4836</v>
      </c>
      <c r="H1922" s="33">
        <v>22.1</v>
      </c>
      <c r="I1922" s="33">
        <v>4836</v>
      </c>
      <c r="J1922" s="33">
        <v>24.7</v>
      </c>
      <c r="K1922" s="33"/>
      <c r="L1922" s="33"/>
    </row>
    <row r="1923" spans="1:12" x14ac:dyDescent="0.2">
      <c r="A1923" s="33">
        <v>4838</v>
      </c>
      <c r="B1923" s="33">
        <v>19.600000000000001</v>
      </c>
      <c r="C1923" s="33">
        <v>4838</v>
      </c>
      <c r="D1923" s="33">
        <v>21.4</v>
      </c>
      <c r="E1923" s="33">
        <v>4838</v>
      </c>
      <c r="F1923" s="33">
        <v>22.8</v>
      </c>
      <c r="G1923" s="33">
        <v>4838</v>
      </c>
      <c r="H1923" s="33">
        <v>21.9</v>
      </c>
      <c r="I1923" s="33">
        <v>4838</v>
      </c>
      <c r="J1923" s="33">
        <v>24.8</v>
      </c>
      <c r="K1923" s="33"/>
      <c r="L1923" s="33"/>
    </row>
    <row r="1924" spans="1:12" x14ac:dyDescent="0.2">
      <c r="A1924" s="33">
        <v>4840</v>
      </c>
      <c r="B1924" s="33">
        <v>19.7</v>
      </c>
      <c r="C1924" s="33">
        <v>4840</v>
      </c>
      <c r="D1924" s="33">
        <v>21.5</v>
      </c>
      <c r="E1924" s="33">
        <v>4840</v>
      </c>
      <c r="F1924" s="33">
        <v>22.8</v>
      </c>
      <c r="G1924" s="33">
        <v>4840</v>
      </c>
      <c r="H1924" s="33">
        <v>22</v>
      </c>
      <c r="I1924" s="33">
        <v>4840</v>
      </c>
      <c r="J1924" s="33">
        <v>24.9</v>
      </c>
      <c r="K1924" s="33"/>
      <c r="L1924" s="33"/>
    </row>
    <row r="1925" spans="1:12" x14ac:dyDescent="0.2">
      <c r="A1925" s="33">
        <v>4842</v>
      </c>
      <c r="B1925" s="33">
        <v>19.5</v>
      </c>
      <c r="C1925" s="33">
        <v>4842</v>
      </c>
      <c r="D1925" s="33">
        <v>21.6</v>
      </c>
      <c r="E1925" s="33">
        <v>4842</v>
      </c>
      <c r="F1925" s="33">
        <v>22.7</v>
      </c>
      <c r="G1925" s="33">
        <v>4842</v>
      </c>
      <c r="H1925" s="33">
        <v>22</v>
      </c>
      <c r="I1925" s="33">
        <v>4842</v>
      </c>
      <c r="J1925" s="33">
        <v>24.7</v>
      </c>
      <c r="K1925" s="33"/>
      <c r="L1925" s="33"/>
    </row>
    <row r="1926" spans="1:12" x14ac:dyDescent="0.2">
      <c r="A1926" s="33">
        <v>4844</v>
      </c>
      <c r="B1926" s="33">
        <v>19.600000000000001</v>
      </c>
      <c r="C1926" s="33">
        <v>4844</v>
      </c>
      <c r="D1926" s="33">
        <v>21.6</v>
      </c>
      <c r="E1926" s="33">
        <v>4844</v>
      </c>
      <c r="F1926" s="33">
        <v>22.6</v>
      </c>
      <c r="G1926" s="33">
        <v>4844</v>
      </c>
      <c r="H1926" s="33">
        <v>22.2</v>
      </c>
      <c r="I1926" s="33">
        <v>4844</v>
      </c>
      <c r="J1926" s="33">
        <v>24.7</v>
      </c>
      <c r="K1926" s="33"/>
      <c r="L1926" s="33"/>
    </row>
    <row r="1927" spans="1:12" x14ac:dyDescent="0.2">
      <c r="A1927" s="33">
        <v>4846</v>
      </c>
      <c r="B1927" s="33">
        <v>19.100000000000001</v>
      </c>
      <c r="C1927" s="33">
        <v>4846</v>
      </c>
      <c r="D1927" s="33">
        <v>21.5</v>
      </c>
      <c r="E1927" s="33">
        <v>4846</v>
      </c>
      <c r="F1927" s="33">
        <v>22.8</v>
      </c>
      <c r="G1927" s="33">
        <v>4846</v>
      </c>
      <c r="H1927" s="33">
        <v>22.2</v>
      </c>
      <c r="I1927" s="33">
        <v>4846</v>
      </c>
      <c r="J1927" s="33">
        <v>24.8</v>
      </c>
      <c r="K1927" s="33"/>
      <c r="L1927" s="33"/>
    </row>
    <row r="1928" spans="1:12" x14ac:dyDescent="0.2">
      <c r="A1928" s="33">
        <v>4848</v>
      </c>
      <c r="B1928" s="33">
        <v>19.3</v>
      </c>
      <c r="C1928" s="33">
        <v>4848</v>
      </c>
      <c r="D1928" s="33">
        <v>21.7</v>
      </c>
      <c r="E1928" s="33">
        <v>4848</v>
      </c>
      <c r="F1928" s="33">
        <v>22.8</v>
      </c>
      <c r="G1928" s="33">
        <v>4848</v>
      </c>
      <c r="H1928" s="33">
        <v>22.1</v>
      </c>
      <c r="I1928" s="33">
        <v>4848</v>
      </c>
      <c r="J1928" s="33">
        <v>24.6</v>
      </c>
      <c r="K1928" s="33"/>
      <c r="L1928" s="33"/>
    </row>
    <row r="1929" spans="1:12" x14ac:dyDescent="0.2">
      <c r="A1929" s="33">
        <v>4850</v>
      </c>
      <c r="B1929" s="33">
        <v>19.3</v>
      </c>
      <c r="C1929" s="33">
        <v>4850</v>
      </c>
      <c r="D1929" s="33">
        <v>21.7</v>
      </c>
      <c r="E1929" s="33">
        <v>4850</v>
      </c>
      <c r="F1929" s="33">
        <v>22.6</v>
      </c>
      <c r="G1929" s="33">
        <v>4850</v>
      </c>
      <c r="H1929" s="33">
        <v>22.3</v>
      </c>
      <c r="I1929" s="33">
        <v>4850</v>
      </c>
      <c r="J1929" s="33">
        <v>25.4</v>
      </c>
      <c r="K1929" s="33"/>
      <c r="L1929" s="33"/>
    </row>
    <row r="1930" spans="1:12" x14ac:dyDescent="0.2">
      <c r="A1930" s="33">
        <v>4852</v>
      </c>
      <c r="B1930" s="33">
        <v>19.399999999999999</v>
      </c>
      <c r="C1930" s="33">
        <v>4852</v>
      </c>
      <c r="D1930" s="33">
        <v>21.5</v>
      </c>
      <c r="E1930" s="33">
        <v>4852</v>
      </c>
      <c r="F1930" s="33">
        <v>22.7</v>
      </c>
      <c r="G1930" s="33">
        <v>4852</v>
      </c>
      <c r="H1930" s="33">
        <v>22.3</v>
      </c>
      <c r="I1930" s="33">
        <v>4852</v>
      </c>
      <c r="J1930" s="33">
        <v>24.6</v>
      </c>
      <c r="K1930" s="33"/>
      <c r="L1930" s="33"/>
    </row>
    <row r="1931" spans="1:12" x14ac:dyDescent="0.2">
      <c r="A1931" s="33">
        <v>4854</v>
      </c>
      <c r="B1931" s="33">
        <v>19.7</v>
      </c>
      <c r="C1931" s="33">
        <v>4854</v>
      </c>
      <c r="D1931" s="33">
        <v>21.4</v>
      </c>
      <c r="E1931" s="33">
        <v>4854</v>
      </c>
      <c r="F1931" s="33">
        <v>22.8</v>
      </c>
      <c r="G1931" s="33">
        <v>4854</v>
      </c>
      <c r="H1931" s="33">
        <v>22.5</v>
      </c>
      <c r="I1931" s="33">
        <v>4854</v>
      </c>
      <c r="J1931" s="33">
        <v>24.8</v>
      </c>
      <c r="K1931" s="33"/>
      <c r="L1931" s="33"/>
    </row>
    <row r="1932" spans="1:12" x14ac:dyDescent="0.2">
      <c r="A1932" s="33">
        <v>4856</v>
      </c>
      <c r="B1932" s="33">
        <v>19.600000000000001</v>
      </c>
      <c r="C1932" s="33">
        <v>4856</v>
      </c>
      <c r="D1932" s="33">
        <v>21.5</v>
      </c>
      <c r="E1932" s="33">
        <v>4856</v>
      </c>
      <c r="F1932" s="33">
        <v>22.7</v>
      </c>
      <c r="G1932" s="33">
        <v>4856</v>
      </c>
      <c r="H1932" s="33">
        <v>22.1</v>
      </c>
      <c r="I1932" s="33">
        <v>4856</v>
      </c>
      <c r="J1932" s="33">
        <v>25</v>
      </c>
      <c r="K1932" s="33"/>
      <c r="L1932" s="33"/>
    </row>
    <row r="1933" spans="1:12" x14ac:dyDescent="0.2">
      <c r="A1933" s="33">
        <v>4858</v>
      </c>
      <c r="B1933" s="33">
        <v>19.600000000000001</v>
      </c>
      <c r="C1933" s="33">
        <v>4858</v>
      </c>
      <c r="D1933" s="33">
        <v>21.7</v>
      </c>
      <c r="E1933" s="33">
        <v>4858</v>
      </c>
      <c r="F1933" s="33">
        <v>22.5</v>
      </c>
      <c r="G1933" s="33">
        <v>4858</v>
      </c>
      <c r="H1933" s="33">
        <v>22</v>
      </c>
      <c r="I1933" s="33">
        <v>4858</v>
      </c>
      <c r="J1933" s="33">
        <v>24.9</v>
      </c>
      <c r="K1933" s="33"/>
      <c r="L1933" s="33"/>
    </row>
    <row r="1934" spans="1:12" x14ac:dyDescent="0.2">
      <c r="A1934" s="33">
        <v>4860</v>
      </c>
      <c r="B1934" s="33">
        <v>19.399999999999999</v>
      </c>
      <c r="C1934" s="33">
        <v>4860</v>
      </c>
      <c r="D1934" s="33">
        <v>21.1</v>
      </c>
      <c r="E1934" s="33">
        <v>4860</v>
      </c>
      <c r="F1934" s="33">
        <v>22.6</v>
      </c>
      <c r="G1934" s="33">
        <v>4860</v>
      </c>
      <c r="H1934" s="33">
        <v>22.4</v>
      </c>
      <c r="I1934" s="33">
        <v>4860</v>
      </c>
      <c r="J1934" s="33">
        <v>25.1</v>
      </c>
      <c r="K1934" s="33"/>
      <c r="L1934" s="33"/>
    </row>
    <row r="1935" spans="1:12" x14ac:dyDescent="0.2">
      <c r="A1935" s="33">
        <v>4862</v>
      </c>
      <c r="B1935" s="33">
        <v>19.3</v>
      </c>
      <c r="C1935" s="33">
        <v>4862</v>
      </c>
      <c r="D1935" s="33">
        <v>21.2</v>
      </c>
      <c r="E1935" s="33">
        <v>4862</v>
      </c>
      <c r="F1935" s="33">
        <v>22.6</v>
      </c>
      <c r="G1935" s="33">
        <v>4862</v>
      </c>
      <c r="H1935" s="33">
        <v>22.2</v>
      </c>
      <c r="I1935" s="33">
        <v>4862</v>
      </c>
      <c r="J1935" s="33">
        <v>24.9</v>
      </c>
      <c r="K1935" s="33"/>
      <c r="L1935" s="33"/>
    </row>
    <row r="1936" spans="1:12" x14ac:dyDescent="0.2">
      <c r="A1936" s="33">
        <v>4864</v>
      </c>
      <c r="B1936" s="33">
        <v>19.399999999999999</v>
      </c>
      <c r="C1936" s="33">
        <v>4864</v>
      </c>
      <c r="D1936" s="33">
        <v>21.2</v>
      </c>
      <c r="E1936" s="33">
        <v>4864</v>
      </c>
      <c r="F1936" s="33">
        <v>22.8</v>
      </c>
      <c r="G1936" s="33">
        <v>4864</v>
      </c>
      <c r="H1936" s="33">
        <v>22.3</v>
      </c>
      <c r="I1936" s="33">
        <v>4864</v>
      </c>
      <c r="J1936" s="33">
        <v>24.9</v>
      </c>
      <c r="K1936" s="33"/>
      <c r="L1936" s="33"/>
    </row>
    <row r="1937" spans="1:12" x14ac:dyDescent="0.2">
      <c r="A1937" s="33">
        <v>4866</v>
      </c>
      <c r="B1937" s="33">
        <v>19.600000000000001</v>
      </c>
      <c r="C1937" s="33">
        <v>4866</v>
      </c>
      <c r="D1937" s="33">
        <v>21.7</v>
      </c>
      <c r="E1937" s="33">
        <v>4866</v>
      </c>
      <c r="F1937" s="33">
        <v>22.8</v>
      </c>
      <c r="G1937" s="33">
        <v>4866</v>
      </c>
      <c r="H1937" s="33">
        <v>22.3</v>
      </c>
      <c r="I1937" s="33">
        <v>4866</v>
      </c>
      <c r="J1937" s="33">
        <v>25.1</v>
      </c>
      <c r="K1937" s="33"/>
      <c r="L1937" s="33"/>
    </row>
    <row r="1938" spans="1:12" x14ac:dyDescent="0.2">
      <c r="A1938" s="33">
        <v>4868</v>
      </c>
      <c r="B1938" s="33">
        <v>19.600000000000001</v>
      </c>
      <c r="C1938" s="33">
        <v>4868</v>
      </c>
      <c r="D1938" s="33">
        <v>21.6</v>
      </c>
      <c r="E1938" s="33">
        <v>4868</v>
      </c>
      <c r="F1938" s="33">
        <v>22.8</v>
      </c>
      <c r="G1938" s="33">
        <v>4868</v>
      </c>
      <c r="H1938" s="33">
        <v>22.6</v>
      </c>
      <c r="I1938" s="33">
        <v>4868</v>
      </c>
      <c r="J1938" s="33">
        <v>25</v>
      </c>
      <c r="K1938" s="33"/>
      <c r="L1938" s="33"/>
    </row>
    <row r="1939" spans="1:12" x14ac:dyDescent="0.2">
      <c r="A1939" s="33">
        <v>4870</v>
      </c>
      <c r="B1939" s="33">
        <v>19.7</v>
      </c>
      <c r="C1939" s="33">
        <v>4870</v>
      </c>
      <c r="D1939" s="33">
        <v>21.6</v>
      </c>
      <c r="E1939" s="33">
        <v>4870</v>
      </c>
      <c r="F1939" s="33">
        <v>22.7</v>
      </c>
      <c r="G1939" s="33">
        <v>4870</v>
      </c>
      <c r="H1939" s="33">
        <v>22.6</v>
      </c>
      <c r="I1939" s="33">
        <v>4870</v>
      </c>
      <c r="J1939" s="33">
        <v>25</v>
      </c>
      <c r="K1939" s="33"/>
      <c r="L1939" s="33"/>
    </row>
    <row r="1940" spans="1:12" x14ac:dyDescent="0.2">
      <c r="A1940" s="33">
        <v>4872</v>
      </c>
      <c r="B1940" s="33">
        <v>19.7</v>
      </c>
      <c r="C1940" s="33">
        <v>4872</v>
      </c>
      <c r="D1940" s="33">
        <v>21.5</v>
      </c>
      <c r="E1940" s="33">
        <v>4872</v>
      </c>
      <c r="F1940" s="33">
        <v>22.6</v>
      </c>
      <c r="G1940" s="33">
        <v>4872</v>
      </c>
      <c r="H1940" s="33">
        <v>22.4</v>
      </c>
      <c r="I1940" s="33">
        <v>4872</v>
      </c>
      <c r="J1940" s="33">
        <v>25.1</v>
      </c>
      <c r="K1940" s="33"/>
      <c r="L1940" s="33"/>
    </row>
    <row r="1941" spans="1:12" x14ac:dyDescent="0.2">
      <c r="A1941" s="33">
        <v>4874</v>
      </c>
      <c r="B1941" s="33">
        <v>19.5</v>
      </c>
      <c r="C1941" s="33">
        <v>4874</v>
      </c>
      <c r="D1941" s="33">
        <v>21.6</v>
      </c>
      <c r="E1941" s="33">
        <v>4874</v>
      </c>
      <c r="F1941" s="33">
        <v>22.5</v>
      </c>
      <c r="G1941" s="33">
        <v>4874</v>
      </c>
      <c r="H1941" s="33">
        <v>22.3</v>
      </c>
      <c r="I1941" s="33">
        <v>4874</v>
      </c>
      <c r="J1941" s="33">
        <v>25.6</v>
      </c>
      <c r="K1941" s="33"/>
      <c r="L1941" s="33"/>
    </row>
    <row r="1942" spans="1:12" x14ac:dyDescent="0.2">
      <c r="A1942" s="33">
        <v>4876</v>
      </c>
      <c r="B1942" s="33">
        <v>19.5</v>
      </c>
      <c r="C1942" s="33">
        <v>4876</v>
      </c>
      <c r="D1942" s="33">
        <v>21.5</v>
      </c>
      <c r="E1942" s="33">
        <v>4876</v>
      </c>
      <c r="F1942" s="33">
        <v>22.7</v>
      </c>
      <c r="G1942" s="33">
        <v>4876</v>
      </c>
      <c r="H1942" s="33">
        <v>22.4</v>
      </c>
      <c r="I1942" s="33">
        <v>4876</v>
      </c>
      <c r="J1942" s="33">
        <v>25.3</v>
      </c>
      <c r="K1942" s="33"/>
      <c r="L1942" s="33"/>
    </row>
    <row r="1943" spans="1:12" x14ac:dyDescent="0.2">
      <c r="A1943" s="33">
        <v>4878</v>
      </c>
      <c r="B1943" s="33">
        <v>19.5</v>
      </c>
      <c r="C1943" s="33">
        <v>4878</v>
      </c>
      <c r="D1943" s="33">
        <v>21.6</v>
      </c>
      <c r="E1943" s="33">
        <v>4878</v>
      </c>
      <c r="F1943" s="33">
        <v>22.8</v>
      </c>
      <c r="G1943" s="33">
        <v>4878</v>
      </c>
      <c r="H1943" s="33">
        <v>22.5</v>
      </c>
      <c r="I1943" s="33">
        <v>4878</v>
      </c>
      <c r="J1943" s="33">
        <v>25.2</v>
      </c>
      <c r="K1943" s="33"/>
      <c r="L1943" s="33"/>
    </row>
    <row r="1944" spans="1:12" x14ac:dyDescent="0.2">
      <c r="A1944" s="33">
        <v>4880</v>
      </c>
      <c r="B1944" s="33">
        <v>19.899999999999999</v>
      </c>
      <c r="C1944" s="33">
        <v>4880</v>
      </c>
      <c r="D1944" s="33">
        <v>21.7</v>
      </c>
      <c r="E1944" s="33">
        <v>4880</v>
      </c>
      <c r="F1944" s="33">
        <v>22.7</v>
      </c>
      <c r="G1944" s="33">
        <v>4880</v>
      </c>
      <c r="H1944" s="33">
        <v>22.3</v>
      </c>
      <c r="I1944" s="33">
        <v>4880</v>
      </c>
      <c r="J1944" s="33">
        <v>25.2</v>
      </c>
      <c r="K1944" s="33"/>
      <c r="L1944" s="33"/>
    </row>
    <row r="1945" spans="1:12" x14ac:dyDescent="0.2">
      <c r="A1945" s="33">
        <v>4882</v>
      </c>
      <c r="B1945" s="33">
        <v>19.8</v>
      </c>
      <c r="C1945" s="33">
        <v>4882</v>
      </c>
      <c r="D1945" s="33">
        <v>21.7</v>
      </c>
      <c r="E1945" s="33">
        <v>4882</v>
      </c>
      <c r="F1945" s="33">
        <v>22.9</v>
      </c>
      <c r="G1945" s="33">
        <v>4882</v>
      </c>
      <c r="H1945" s="33">
        <v>22.4</v>
      </c>
      <c r="I1945" s="33">
        <v>4882</v>
      </c>
      <c r="J1945" s="33">
        <v>25.4</v>
      </c>
      <c r="K1945" s="33"/>
      <c r="L1945" s="33"/>
    </row>
    <row r="1946" spans="1:12" x14ac:dyDescent="0.2">
      <c r="A1946" s="33">
        <v>4884</v>
      </c>
      <c r="B1946" s="33">
        <v>19.8</v>
      </c>
      <c r="C1946" s="33">
        <v>4884</v>
      </c>
      <c r="D1946" s="33">
        <v>21.7</v>
      </c>
      <c r="E1946" s="33">
        <v>4884</v>
      </c>
      <c r="F1946" s="33">
        <v>22.8</v>
      </c>
      <c r="G1946" s="33">
        <v>4884</v>
      </c>
      <c r="H1946" s="33">
        <v>22.4</v>
      </c>
      <c r="I1946" s="33">
        <v>4884</v>
      </c>
      <c r="J1946" s="33">
        <v>25.4</v>
      </c>
      <c r="K1946" s="33"/>
      <c r="L1946" s="33"/>
    </row>
    <row r="1947" spans="1:12" x14ac:dyDescent="0.2">
      <c r="A1947" s="33">
        <v>4886</v>
      </c>
      <c r="B1947" s="33">
        <v>19.7</v>
      </c>
      <c r="C1947" s="33">
        <v>4886</v>
      </c>
      <c r="D1947" s="33">
        <v>21.7</v>
      </c>
      <c r="E1947" s="33">
        <v>4886</v>
      </c>
      <c r="F1947" s="33">
        <v>22.9</v>
      </c>
      <c r="G1947" s="33">
        <v>4886</v>
      </c>
      <c r="H1947" s="33">
        <v>22.5</v>
      </c>
      <c r="I1947" s="33">
        <v>4886</v>
      </c>
      <c r="J1947" s="33">
        <v>25.3</v>
      </c>
      <c r="K1947" s="33"/>
      <c r="L1947" s="33"/>
    </row>
    <row r="1948" spans="1:12" x14ac:dyDescent="0.2">
      <c r="A1948" s="33">
        <v>4888</v>
      </c>
      <c r="B1948" s="33">
        <v>19.600000000000001</v>
      </c>
      <c r="C1948" s="33">
        <v>4888</v>
      </c>
      <c r="D1948" s="33">
        <v>21.5</v>
      </c>
      <c r="E1948" s="33">
        <v>4888</v>
      </c>
      <c r="F1948" s="33">
        <v>22.8</v>
      </c>
      <c r="G1948" s="33">
        <v>4888</v>
      </c>
      <c r="H1948" s="33">
        <v>22.4</v>
      </c>
      <c r="I1948" s="33">
        <v>4888</v>
      </c>
      <c r="J1948" s="33">
        <v>25.2</v>
      </c>
      <c r="K1948" s="33"/>
      <c r="L1948" s="33"/>
    </row>
    <row r="1949" spans="1:12" x14ac:dyDescent="0.2">
      <c r="A1949" s="33">
        <v>4890</v>
      </c>
      <c r="B1949" s="33">
        <v>19.5</v>
      </c>
      <c r="C1949" s="33">
        <v>4890</v>
      </c>
      <c r="D1949" s="33">
        <v>21.8</v>
      </c>
      <c r="E1949" s="33">
        <v>4890</v>
      </c>
      <c r="F1949" s="33">
        <v>22.6</v>
      </c>
      <c r="G1949" s="33">
        <v>4890</v>
      </c>
      <c r="H1949" s="33">
        <v>22.5</v>
      </c>
      <c r="I1949" s="33">
        <v>4890</v>
      </c>
      <c r="J1949" s="33">
        <v>25.5</v>
      </c>
      <c r="K1949" s="33"/>
      <c r="L1949" s="33"/>
    </row>
    <row r="1950" spans="1:12" x14ac:dyDescent="0.2">
      <c r="A1950" s="33">
        <v>4892</v>
      </c>
      <c r="B1950" s="33">
        <v>19.600000000000001</v>
      </c>
      <c r="C1950" s="33">
        <v>4892</v>
      </c>
      <c r="D1950" s="33">
        <v>21.8</v>
      </c>
      <c r="E1950" s="33">
        <v>4892</v>
      </c>
      <c r="F1950" s="33">
        <v>22.7</v>
      </c>
      <c r="G1950" s="33">
        <v>4892</v>
      </c>
      <c r="H1950" s="33">
        <v>22.6</v>
      </c>
      <c r="I1950" s="33">
        <v>4892</v>
      </c>
      <c r="J1950" s="33">
        <v>25.4</v>
      </c>
      <c r="K1950" s="33"/>
      <c r="L1950" s="33"/>
    </row>
    <row r="1951" spans="1:12" x14ac:dyDescent="0.2">
      <c r="A1951" s="33">
        <v>4894</v>
      </c>
      <c r="B1951" s="33">
        <v>19.600000000000001</v>
      </c>
      <c r="C1951" s="33">
        <v>4894</v>
      </c>
      <c r="D1951" s="33">
        <v>21.7</v>
      </c>
      <c r="E1951" s="33">
        <v>4894</v>
      </c>
      <c r="F1951" s="33">
        <v>22.6</v>
      </c>
      <c r="G1951" s="33">
        <v>4894</v>
      </c>
      <c r="H1951" s="33">
        <v>22.6</v>
      </c>
      <c r="I1951" s="33">
        <v>4894</v>
      </c>
      <c r="J1951" s="33">
        <v>25.1</v>
      </c>
      <c r="K1951" s="33"/>
      <c r="L1951" s="33"/>
    </row>
    <row r="1952" spans="1:12" x14ac:dyDescent="0.2">
      <c r="A1952" s="33">
        <v>4896</v>
      </c>
      <c r="B1952" s="33">
        <v>19.399999999999999</v>
      </c>
      <c r="C1952" s="33">
        <v>4896</v>
      </c>
      <c r="D1952" s="33">
        <v>21.6</v>
      </c>
      <c r="E1952" s="33">
        <v>4896</v>
      </c>
      <c r="F1952" s="33">
        <v>22.4</v>
      </c>
      <c r="G1952" s="33">
        <v>4896</v>
      </c>
      <c r="H1952" s="33">
        <v>22.3</v>
      </c>
      <c r="I1952" s="33">
        <v>4896</v>
      </c>
      <c r="J1952" s="33">
        <v>25.4</v>
      </c>
      <c r="K1952" s="33"/>
      <c r="L1952" s="33"/>
    </row>
    <row r="1953" spans="1:12" x14ac:dyDescent="0.2">
      <c r="A1953" s="33">
        <v>4898</v>
      </c>
      <c r="B1953" s="33">
        <v>19.5</v>
      </c>
      <c r="C1953" s="33">
        <v>4898</v>
      </c>
      <c r="D1953" s="33">
        <v>21.6</v>
      </c>
      <c r="E1953" s="33">
        <v>4898</v>
      </c>
      <c r="F1953" s="33">
        <v>22.7</v>
      </c>
      <c r="G1953" s="33">
        <v>4898</v>
      </c>
      <c r="H1953" s="33">
        <v>22.7</v>
      </c>
      <c r="I1953" s="33">
        <v>4898</v>
      </c>
      <c r="J1953" s="33">
        <v>25.4</v>
      </c>
      <c r="K1953" s="33"/>
      <c r="L1953" s="33"/>
    </row>
    <row r="1954" spans="1:12" x14ac:dyDescent="0.2">
      <c r="A1954" s="33">
        <v>4900</v>
      </c>
      <c r="B1954" s="33">
        <v>19.7</v>
      </c>
      <c r="C1954" s="33">
        <v>4900</v>
      </c>
      <c r="D1954" s="33">
        <v>21.6</v>
      </c>
      <c r="E1954" s="33">
        <v>4900</v>
      </c>
      <c r="F1954" s="33">
        <v>22.6</v>
      </c>
      <c r="G1954" s="33">
        <v>4900</v>
      </c>
      <c r="H1954" s="33">
        <v>22.6</v>
      </c>
      <c r="I1954" s="33">
        <v>4900</v>
      </c>
      <c r="J1954" s="33">
        <v>25.4</v>
      </c>
      <c r="K1954" s="33"/>
      <c r="L1954" s="33"/>
    </row>
    <row r="1955" spans="1:12" x14ac:dyDescent="0.2">
      <c r="A1955" s="33">
        <v>4902</v>
      </c>
      <c r="B1955" s="33">
        <v>19.600000000000001</v>
      </c>
      <c r="C1955" s="33">
        <v>4902</v>
      </c>
      <c r="D1955" s="33">
        <v>21.6</v>
      </c>
      <c r="E1955" s="33">
        <v>4902</v>
      </c>
      <c r="F1955" s="33">
        <v>22.5</v>
      </c>
      <c r="G1955" s="33">
        <v>4902</v>
      </c>
      <c r="H1955" s="33">
        <v>22.7</v>
      </c>
      <c r="I1955" s="33">
        <v>4902</v>
      </c>
      <c r="J1955" s="33">
        <v>25.2</v>
      </c>
      <c r="K1955" s="33"/>
      <c r="L1955" s="33"/>
    </row>
    <row r="1956" spans="1:12" x14ac:dyDescent="0.2">
      <c r="A1956" s="33">
        <v>4904</v>
      </c>
      <c r="B1956" s="33">
        <v>19.399999999999999</v>
      </c>
      <c r="C1956" s="33">
        <v>4904</v>
      </c>
      <c r="D1956" s="33">
        <v>21.8</v>
      </c>
      <c r="E1956" s="33">
        <v>4904</v>
      </c>
      <c r="F1956" s="33">
        <v>22.8</v>
      </c>
      <c r="G1956" s="33">
        <v>4904</v>
      </c>
      <c r="H1956" s="33">
        <v>22.7</v>
      </c>
      <c r="I1956" s="33">
        <v>4904</v>
      </c>
      <c r="J1956" s="33">
        <v>25.4</v>
      </c>
      <c r="K1956" s="33"/>
      <c r="L1956" s="33"/>
    </row>
    <row r="1957" spans="1:12" x14ac:dyDescent="0.2">
      <c r="A1957" s="33">
        <v>4906</v>
      </c>
      <c r="B1957" s="33">
        <v>19.7</v>
      </c>
      <c r="C1957" s="33">
        <v>4906</v>
      </c>
      <c r="D1957" s="33">
        <v>22</v>
      </c>
      <c r="E1957" s="33">
        <v>4906</v>
      </c>
      <c r="F1957" s="33">
        <v>22.7</v>
      </c>
      <c r="G1957" s="33">
        <v>4906</v>
      </c>
      <c r="H1957" s="33">
        <v>22.9</v>
      </c>
      <c r="I1957" s="33">
        <v>4906</v>
      </c>
      <c r="J1957" s="33">
        <v>25.4</v>
      </c>
      <c r="K1957" s="33"/>
      <c r="L1957" s="33"/>
    </row>
    <row r="1958" spans="1:12" x14ac:dyDescent="0.2">
      <c r="A1958" s="33">
        <v>4908</v>
      </c>
      <c r="B1958" s="33">
        <v>19.7</v>
      </c>
      <c r="C1958" s="33">
        <v>4908</v>
      </c>
      <c r="D1958" s="33">
        <v>21.7</v>
      </c>
      <c r="E1958" s="33">
        <v>4908</v>
      </c>
      <c r="F1958" s="33">
        <v>22.7</v>
      </c>
      <c r="G1958" s="33">
        <v>4908</v>
      </c>
      <c r="H1958" s="33">
        <v>22.8</v>
      </c>
      <c r="I1958" s="33">
        <v>4908</v>
      </c>
      <c r="J1958" s="33">
        <v>25.3</v>
      </c>
      <c r="K1958" s="33"/>
      <c r="L1958" s="33"/>
    </row>
    <row r="1959" spans="1:12" x14ac:dyDescent="0.2">
      <c r="A1959" s="33">
        <v>4910</v>
      </c>
      <c r="B1959" s="33">
        <v>19.600000000000001</v>
      </c>
      <c r="C1959" s="33">
        <v>4910</v>
      </c>
      <c r="D1959" s="33">
        <v>21.8</v>
      </c>
      <c r="E1959" s="33">
        <v>4910</v>
      </c>
      <c r="F1959" s="33">
        <v>22.8</v>
      </c>
      <c r="G1959" s="33">
        <v>4910</v>
      </c>
      <c r="H1959" s="33">
        <v>22.8</v>
      </c>
      <c r="I1959" s="33">
        <v>4910</v>
      </c>
      <c r="J1959" s="33">
        <v>25.2</v>
      </c>
      <c r="K1959" s="33"/>
      <c r="L1959" s="33"/>
    </row>
    <row r="1960" spans="1:12" x14ac:dyDescent="0.2">
      <c r="A1960" s="33">
        <v>4912</v>
      </c>
      <c r="B1960" s="33">
        <v>19.600000000000001</v>
      </c>
      <c r="C1960" s="33">
        <v>4912</v>
      </c>
      <c r="D1960" s="33">
        <v>21.7</v>
      </c>
      <c r="E1960" s="33">
        <v>4912</v>
      </c>
      <c r="F1960" s="33">
        <v>22.8</v>
      </c>
      <c r="G1960" s="33">
        <v>4912</v>
      </c>
      <c r="H1960" s="33">
        <v>22.7</v>
      </c>
      <c r="I1960" s="33">
        <v>4912</v>
      </c>
      <c r="J1960" s="33">
        <v>25.4</v>
      </c>
      <c r="K1960" s="33"/>
      <c r="L1960" s="33"/>
    </row>
    <row r="1961" spans="1:12" x14ac:dyDescent="0.2">
      <c r="A1961" s="33">
        <v>4914</v>
      </c>
      <c r="B1961" s="33">
        <v>19.399999999999999</v>
      </c>
      <c r="C1961" s="33">
        <v>4914</v>
      </c>
      <c r="D1961" s="33">
        <v>21.7</v>
      </c>
      <c r="E1961" s="33">
        <v>4914</v>
      </c>
      <c r="F1961" s="33">
        <v>22.8</v>
      </c>
      <c r="G1961" s="33">
        <v>4914</v>
      </c>
      <c r="H1961" s="33">
        <v>22.8</v>
      </c>
      <c r="I1961" s="33">
        <v>4914</v>
      </c>
      <c r="J1961" s="33">
        <v>25.3</v>
      </c>
      <c r="K1961" s="33"/>
      <c r="L1961" s="33"/>
    </row>
    <row r="1962" spans="1:12" x14ac:dyDescent="0.2">
      <c r="A1962" s="33">
        <v>4916</v>
      </c>
      <c r="B1962" s="33">
        <v>19.600000000000001</v>
      </c>
      <c r="C1962" s="33">
        <v>4916</v>
      </c>
      <c r="D1962" s="33">
        <v>21.5</v>
      </c>
      <c r="E1962" s="33">
        <v>4916</v>
      </c>
      <c r="F1962" s="33">
        <v>22.5</v>
      </c>
      <c r="G1962" s="33">
        <v>4916</v>
      </c>
      <c r="H1962" s="33">
        <v>22.9</v>
      </c>
      <c r="I1962" s="33">
        <v>4916</v>
      </c>
      <c r="J1962" s="33">
        <v>25.3</v>
      </c>
      <c r="K1962" s="33"/>
      <c r="L1962" s="33"/>
    </row>
    <row r="1963" spans="1:12" x14ac:dyDescent="0.2">
      <c r="A1963" s="33">
        <v>4918</v>
      </c>
      <c r="B1963" s="33">
        <v>19.600000000000001</v>
      </c>
      <c r="C1963" s="33">
        <v>4918</v>
      </c>
      <c r="D1963" s="33">
        <v>21.6</v>
      </c>
      <c r="E1963" s="33">
        <v>4918</v>
      </c>
      <c r="F1963" s="33">
        <v>22.7</v>
      </c>
      <c r="G1963" s="33">
        <v>4918</v>
      </c>
      <c r="H1963" s="33">
        <v>22.9</v>
      </c>
      <c r="I1963" s="33">
        <v>4918</v>
      </c>
      <c r="J1963" s="33">
        <v>25.4</v>
      </c>
      <c r="K1963" s="33"/>
      <c r="L1963" s="33"/>
    </row>
    <row r="1964" spans="1:12" x14ac:dyDescent="0.2">
      <c r="A1964" s="33">
        <v>4920</v>
      </c>
      <c r="B1964" s="33">
        <v>19.5</v>
      </c>
      <c r="C1964" s="33">
        <v>4920</v>
      </c>
      <c r="D1964" s="33">
        <v>21.8</v>
      </c>
      <c r="E1964" s="33">
        <v>4920</v>
      </c>
      <c r="F1964" s="33">
        <v>22.6</v>
      </c>
      <c r="G1964" s="33">
        <v>4920</v>
      </c>
      <c r="H1964" s="33">
        <v>22.7</v>
      </c>
      <c r="I1964" s="33">
        <v>4920</v>
      </c>
      <c r="J1964" s="33">
        <v>25.4</v>
      </c>
      <c r="K1964" s="33"/>
      <c r="L1964" s="33"/>
    </row>
    <row r="1965" spans="1:12" x14ac:dyDescent="0.2">
      <c r="A1965" s="33">
        <v>4922</v>
      </c>
      <c r="B1965" s="33">
        <v>19.5</v>
      </c>
      <c r="C1965" s="33">
        <v>4922</v>
      </c>
      <c r="D1965" s="33">
        <v>22.3</v>
      </c>
      <c r="E1965" s="33">
        <v>4922</v>
      </c>
      <c r="F1965" s="33">
        <v>22.4</v>
      </c>
      <c r="G1965" s="33">
        <v>4922</v>
      </c>
      <c r="H1965" s="33">
        <v>22.5</v>
      </c>
      <c r="I1965" s="33">
        <v>4922</v>
      </c>
      <c r="J1965" s="33">
        <v>25.4</v>
      </c>
      <c r="K1965" s="33"/>
      <c r="L1965" s="33"/>
    </row>
    <row r="1966" spans="1:12" x14ac:dyDescent="0.2">
      <c r="A1966" s="33">
        <v>4924</v>
      </c>
      <c r="B1966" s="33">
        <v>19.7</v>
      </c>
      <c r="C1966" s="33">
        <v>4924</v>
      </c>
      <c r="D1966" s="33">
        <v>22</v>
      </c>
      <c r="E1966" s="33">
        <v>4924</v>
      </c>
      <c r="F1966" s="33">
        <v>22.8</v>
      </c>
      <c r="G1966" s="33">
        <v>4924</v>
      </c>
      <c r="H1966" s="33">
        <v>22.7</v>
      </c>
      <c r="I1966" s="33">
        <v>4924</v>
      </c>
      <c r="J1966" s="33">
        <v>25.3</v>
      </c>
      <c r="K1966" s="33"/>
      <c r="L1966" s="33"/>
    </row>
    <row r="1967" spans="1:12" x14ac:dyDescent="0.2">
      <c r="A1967" s="33">
        <v>4926</v>
      </c>
      <c r="B1967" s="33">
        <v>19.8</v>
      </c>
      <c r="C1967" s="33">
        <v>4926</v>
      </c>
      <c r="D1967" s="33">
        <v>22</v>
      </c>
      <c r="E1967" s="33">
        <v>4926</v>
      </c>
      <c r="F1967" s="33">
        <v>22.7</v>
      </c>
      <c r="G1967" s="33">
        <v>4926</v>
      </c>
      <c r="H1967" s="33">
        <v>22.8</v>
      </c>
      <c r="I1967" s="33">
        <v>4926</v>
      </c>
      <c r="J1967" s="33">
        <v>25.2</v>
      </c>
      <c r="K1967" s="33"/>
      <c r="L1967" s="33"/>
    </row>
    <row r="1968" spans="1:12" x14ac:dyDescent="0.2">
      <c r="A1968" s="33">
        <v>4928</v>
      </c>
      <c r="B1968" s="33">
        <v>19.7</v>
      </c>
      <c r="C1968" s="33">
        <v>4928</v>
      </c>
      <c r="D1968" s="33">
        <v>21.8</v>
      </c>
      <c r="E1968" s="33">
        <v>4928</v>
      </c>
      <c r="F1968" s="33">
        <v>23.2</v>
      </c>
      <c r="G1968" s="33">
        <v>4928</v>
      </c>
      <c r="H1968" s="33">
        <v>22.8</v>
      </c>
      <c r="I1968" s="33">
        <v>4928</v>
      </c>
      <c r="J1968" s="33">
        <v>25.3</v>
      </c>
      <c r="K1968" s="33"/>
      <c r="L1968" s="33"/>
    </row>
    <row r="1969" spans="1:12" x14ac:dyDescent="0.2">
      <c r="A1969" s="33">
        <v>4930</v>
      </c>
      <c r="B1969" s="33">
        <v>19.600000000000001</v>
      </c>
      <c r="C1969" s="33">
        <v>4930</v>
      </c>
      <c r="D1969" s="33">
        <v>22.1</v>
      </c>
      <c r="E1969" s="33">
        <v>4930</v>
      </c>
      <c r="F1969" s="33">
        <v>22.8</v>
      </c>
      <c r="G1969" s="33">
        <v>4930</v>
      </c>
      <c r="H1969" s="33">
        <v>22.7</v>
      </c>
      <c r="I1969" s="33">
        <v>4930</v>
      </c>
      <c r="J1969" s="33">
        <v>25.8</v>
      </c>
      <c r="K1969" s="33"/>
      <c r="L1969" s="33"/>
    </row>
    <row r="1970" spans="1:12" x14ac:dyDescent="0.2">
      <c r="A1970" s="33">
        <v>4932</v>
      </c>
      <c r="B1970" s="33">
        <v>19.7</v>
      </c>
      <c r="C1970" s="33">
        <v>4932</v>
      </c>
      <c r="D1970" s="33">
        <v>22</v>
      </c>
      <c r="E1970" s="33">
        <v>4932</v>
      </c>
      <c r="F1970" s="33">
        <v>22.6</v>
      </c>
      <c r="G1970" s="33">
        <v>4932</v>
      </c>
      <c r="H1970" s="33">
        <v>22.6</v>
      </c>
      <c r="I1970" s="33">
        <v>4932</v>
      </c>
      <c r="J1970" s="33">
        <v>25.6</v>
      </c>
      <c r="K1970" s="33"/>
      <c r="L1970" s="33"/>
    </row>
    <row r="1971" spans="1:12" x14ac:dyDescent="0.2">
      <c r="A1971" s="33">
        <v>4934</v>
      </c>
      <c r="B1971" s="33">
        <v>19.8</v>
      </c>
      <c r="C1971" s="33">
        <v>4934</v>
      </c>
      <c r="D1971" s="33">
        <v>21.7</v>
      </c>
      <c r="E1971" s="33">
        <v>4934</v>
      </c>
      <c r="F1971" s="33">
        <v>22.9</v>
      </c>
      <c r="G1971" s="33">
        <v>4934</v>
      </c>
      <c r="H1971" s="33">
        <v>22.6</v>
      </c>
      <c r="I1971" s="33">
        <v>4934</v>
      </c>
      <c r="J1971" s="33">
        <v>25.6</v>
      </c>
      <c r="K1971" s="33"/>
      <c r="L1971" s="33"/>
    </row>
    <row r="1972" spans="1:12" x14ac:dyDescent="0.2">
      <c r="A1972" s="33">
        <v>4936</v>
      </c>
      <c r="B1972" s="33">
        <v>19.7</v>
      </c>
      <c r="C1972" s="33">
        <v>4936</v>
      </c>
      <c r="D1972" s="33">
        <v>21.8</v>
      </c>
      <c r="E1972" s="33">
        <v>4936</v>
      </c>
      <c r="F1972" s="33">
        <v>22.8</v>
      </c>
      <c r="G1972" s="33">
        <v>4936</v>
      </c>
      <c r="H1972" s="33">
        <v>23</v>
      </c>
      <c r="I1972" s="33">
        <v>4936</v>
      </c>
      <c r="J1972" s="33">
        <v>25.7</v>
      </c>
      <c r="K1972" s="33"/>
      <c r="L1972" s="33"/>
    </row>
    <row r="1973" spans="1:12" x14ac:dyDescent="0.2">
      <c r="A1973" s="33">
        <v>4938</v>
      </c>
      <c r="B1973" s="33">
        <v>19.7</v>
      </c>
      <c r="C1973" s="33">
        <v>4938</v>
      </c>
      <c r="D1973" s="33">
        <v>21.6</v>
      </c>
      <c r="E1973" s="33">
        <v>4938</v>
      </c>
      <c r="F1973" s="33">
        <v>22.8</v>
      </c>
      <c r="G1973" s="33">
        <v>4938</v>
      </c>
      <c r="H1973" s="33">
        <v>23.4</v>
      </c>
      <c r="I1973" s="33">
        <v>4938</v>
      </c>
      <c r="J1973" s="33">
        <v>25.5</v>
      </c>
      <c r="K1973" s="33"/>
      <c r="L1973" s="33"/>
    </row>
    <row r="1974" spans="1:12" x14ac:dyDescent="0.2">
      <c r="A1974" s="33">
        <v>4940</v>
      </c>
      <c r="B1974" s="33">
        <v>19.5</v>
      </c>
      <c r="C1974" s="33">
        <v>4940</v>
      </c>
      <c r="D1974" s="33">
        <v>21.7</v>
      </c>
      <c r="E1974" s="33">
        <v>4940</v>
      </c>
      <c r="F1974" s="33">
        <v>22.9</v>
      </c>
      <c r="G1974" s="33">
        <v>4940</v>
      </c>
      <c r="H1974" s="33">
        <v>23</v>
      </c>
      <c r="I1974" s="33">
        <v>4940</v>
      </c>
      <c r="J1974" s="33">
        <v>25.7</v>
      </c>
      <c r="K1974" s="33"/>
      <c r="L1974" s="33"/>
    </row>
    <row r="1975" spans="1:12" x14ac:dyDescent="0.2">
      <c r="A1975" s="33">
        <v>4942</v>
      </c>
      <c r="B1975" s="33">
        <v>19.7</v>
      </c>
      <c r="C1975" s="33">
        <v>4942</v>
      </c>
      <c r="D1975" s="33">
        <v>22.1</v>
      </c>
      <c r="E1975" s="33">
        <v>4942</v>
      </c>
      <c r="F1975" s="33">
        <v>22.9</v>
      </c>
      <c r="G1975" s="33">
        <v>4942</v>
      </c>
      <c r="H1975" s="33">
        <v>23.1</v>
      </c>
      <c r="I1975" s="33">
        <v>4942</v>
      </c>
      <c r="J1975" s="33">
        <v>25.7</v>
      </c>
      <c r="K1975" s="33"/>
      <c r="L1975" s="33"/>
    </row>
    <row r="1976" spans="1:12" x14ac:dyDescent="0.2">
      <c r="A1976" s="33">
        <v>4944</v>
      </c>
      <c r="B1976" s="33">
        <v>19.600000000000001</v>
      </c>
      <c r="C1976" s="33">
        <v>4944</v>
      </c>
      <c r="D1976" s="33">
        <v>21.9</v>
      </c>
      <c r="E1976" s="33">
        <v>4944</v>
      </c>
      <c r="F1976" s="33">
        <v>22.9</v>
      </c>
      <c r="G1976" s="33">
        <v>4944</v>
      </c>
      <c r="H1976" s="33">
        <v>23.3</v>
      </c>
      <c r="I1976" s="33">
        <v>4944</v>
      </c>
      <c r="J1976" s="33">
        <v>25.7</v>
      </c>
      <c r="K1976" s="33"/>
      <c r="L1976" s="33"/>
    </row>
    <row r="1977" spans="1:12" x14ac:dyDescent="0.2">
      <c r="A1977" s="33">
        <v>4946</v>
      </c>
      <c r="B1977" s="33">
        <v>19.600000000000001</v>
      </c>
      <c r="C1977" s="33">
        <v>4946</v>
      </c>
      <c r="D1977" s="33">
        <v>22.2</v>
      </c>
      <c r="E1977" s="33">
        <v>4946</v>
      </c>
      <c r="F1977" s="33">
        <v>23.2</v>
      </c>
      <c r="G1977" s="33">
        <v>4946</v>
      </c>
      <c r="H1977" s="33">
        <v>22.9</v>
      </c>
      <c r="I1977" s="33">
        <v>4946</v>
      </c>
      <c r="J1977" s="33">
        <v>25.5</v>
      </c>
      <c r="K1977" s="33"/>
      <c r="L1977" s="33"/>
    </row>
    <row r="1978" spans="1:12" x14ac:dyDescent="0.2">
      <c r="A1978" s="33">
        <v>4948</v>
      </c>
      <c r="B1978" s="33">
        <v>19.600000000000001</v>
      </c>
      <c r="C1978" s="33">
        <v>4948</v>
      </c>
      <c r="D1978" s="33">
        <v>22.1</v>
      </c>
      <c r="E1978" s="33">
        <v>4948</v>
      </c>
      <c r="F1978" s="33">
        <v>22.9</v>
      </c>
      <c r="G1978" s="33">
        <v>4948</v>
      </c>
      <c r="H1978" s="33">
        <v>22.9</v>
      </c>
      <c r="I1978" s="33">
        <v>4948</v>
      </c>
      <c r="J1978" s="33">
        <v>25.5</v>
      </c>
      <c r="K1978" s="33"/>
      <c r="L1978" s="33"/>
    </row>
    <row r="1979" spans="1:12" x14ac:dyDescent="0.2">
      <c r="A1979" s="33">
        <v>4950</v>
      </c>
      <c r="B1979" s="33">
        <v>19.600000000000001</v>
      </c>
      <c r="C1979" s="33">
        <v>4950</v>
      </c>
      <c r="D1979" s="33">
        <v>22.2</v>
      </c>
      <c r="E1979" s="33">
        <v>4950</v>
      </c>
      <c r="F1979" s="33">
        <v>22.9</v>
      </c>
      <c r="G1979" s="33">
        <v>4950</v>
      </c>
      <c r="H1979" s="33">
        <v>22.9</v>
      </c>
      <c r="I1979" s="33">
        <v>4950</v>
      </c>
      <c r="J1979" s="33">
        <v>25.7</v>
      </c>
      <c r="K1979" s="33"/>
      <c r="L1979" s="33"/>
    </row>
    <row r="1980" spans="1:12" x14ac:dyDescent="0.2">
      <c r="A1980" s="33">
        <v>4952</v>
      </c>
      <c r="B1980" s="33">
        <v>19.5</v>
      </c>
      <c r="C1980" s="33">
        <v>4952</v>
      </c>
      <c r="D1980" s="33">
        <v>21.8</v>
      </c>
      <c r="E1980" s="33">
        <v>4952</v>
      </c>
      <c r="F1980" s="33">
        <v>22.9</v>
      </c>
      <c r="G1980" s="33">
        <v>4952</v>
      </c>
      <c r="H1980" s="33">
        <v>22.7</v>
      </c>
      <c r="I1980" s="33">
        <v>4952</v>
      </c>
      <c r="J1980" s="33">
        <v>25.6</v>
      </c>
      <c r="K1980" s="33"/>
      <c r="L1980" s="33"/>
    </row>
    <row r="1981" spans="1:12" x14ac:dyDescent="0.2">
      <c r="A1981" s="33">
        <v>4954</v>
      </c>
      <c r="B1981" s="33">
        <v>19.7</v>
      </c>
      <c r="C1981" s="33">
        <v>4954</v>
      </c>
      <c r="D1981" s="33">
        <v>21.9</v>
      </c>
      <c r="E1981" s="33">
        <v>4954</v>
      </c>
      <c r="F1981" s="33">
        <v>22.8</v>
      </c>
      <c r="G1981" s="33">
        <v>4954</v>
      </c>
      <c r="H1981" s="33">
        <v>23</v>
      </c>
      <c r="I1981" s="33">
        <v>4954</v>
      </c>
      <c r="J1981" s="33">
        <v>25.7</v>
      </c>
      <c r="K1981" s="33"/>
      <c r="L1981" s="33"/>
    </row>
    <row r="1982" spans="1:12" x14ac:dyDescent="0.2">
      <c r="A1982" s="33">
        <v>4956</v>
      </c>
      <c r="B1982" s="33">
        <v>19.7</v>
      </c>
      <c r="C1982" s="33">
        <v>4956</v>
      </c>
      <c r="D1982" s="33">
        <v>22</v>
      </c>
      <c r="E1982" s="33">
        <v>4956</v>
      </c>
      <c r="F1982" s="33">
        <v>22.9</v>
      </c>
      <c r="G1982" s="33">
        <v>4956</v>
      </c>
      <c r="H1982" s="33">
        <v>23.3</v>
      </c>
      <c r="I1982" s="33">
        <v>4956</v>
      </c>
      <c r="J1982" s="33">
        <v>25.8</v>
      </c>
      <c r="K1982" s="33"/>
      <c r="L1982" s="33"/>
    </row>
    <row r="1983" spans="1:12" x14ac:dyDescent="0.2">
      <c r="A1983" s="33">
        <v>4958</v>
      </c>
      <c r="B1983" s="33">
        <v>19.600000000000001</v>
      </c>
      <c r="C1983" s="33">
        <v>4958</v>
      </c>
      <c r="D1983" s="33">
        <v>21.9</v>
      </c>
      <c r="E1983" s="33">
        <v>4958</v>
      </c>
      <c r="F1983" s="33">
        <v>22.9</v>
      </c>
      <c r="G1983" s="33">
        <v>4958</v>
      </c>
      <c r="H1983" s="33">
        <v>23.1</v>
      </c>
      <c r="I1983" s="33">
        <v>4958</v>
      </c>
      <c r="J1983" s="33">
        <v>25.7</v>
      </c>
      <c r="K1983" s="33"/>
      <c r="L1983" s="33"/>
    </row>
    <row r="1984" spans="1:12" x14ac:dyDescent="0.2">
      <c r="A1984" s="33">
        <v>4960</v>
      </c>
      <c r="B1984" s="33">
        <v>19.899999999999999</v>
      </c>
      <c r="C1984" s="33">
        <v>4960</v>
      </c>
      <c r="D1984" s="33">
        <v>21.9</v>
      </c>
      <c r="E1984" s="33">
        <v>4960</v>
      </c>
      <c r="F1984" s="33">
        <v>23</v>
      </c>
      <c r="G1984" s="33">
        <v>4960</v>
      </c>
      <c r="H1984" s="33">
        <v>23.1</v>
      </c>
      <c r="I1984" s="33">
        <v>4960</v>
      </c>
      <c r="J1984" s="33">
        <v>25.8</v>
      </c>
      <c r="K1984" s="33"/>
      <c r="L1984" s="33"/>
    </row>
    <row r="1985" spans="1:12" x14ac:dyDescent="0.2">
      <c r="A1985" s="33">
        <v>4962</v>
      </c>
      <c r="B1985" s="33">
        <v>19.600000000000001</v>
      </c>
      <c r="C1985" s="33">
        <v>4962</v>
      </c>
      <c r="D1985" s="33">
        <v>22</v>
      </c>
      <c r="E1985" s="33">
        <v>4962</v>
      </c>
      <c r="F1985" s="33">
        <v>22.8</v>
      </c>
      <c r="G1985" s="33">
        <v>4962</v>
      </c>
      <c r="H1985" s="33">
        <v>23.6</v>
      </c>
      <c r="I1985" s="33">
        <v>4962</v>
      </c>
      <c r="J1985" s="33">
        <v>25.7</v>
      </c>
      <c r="K1985" s="33"/>
      <c r="L1985" s="33"/>
    </row>
    <row r="1986" spans="1:12" x14ac:dyDescent="0.2">
      <c r="A1986" s="33">
        <v>4964</v>
      </c>
      <c r="B1986" s="33">
        <v>19.399999999999999</v>
      </c>
      <c r="C1986" s="33">
        <v>4964</v>
      </c>
      <c r="D1986" s="33">
        <v>22</v>
      </c>
      <c r="E1986" s="33">
        <v>4964</v>
      </c>
      <c r="F1986" s="33">
        <v>22.9</v>
      </c>
      <c r="G1986" s="33">
        <v>4964</v>
      </c>
      <c r="H1986" s="33">
        <v>23</v>
      </c>
      <c r="I1986" s="33">
        <v>4964</v>
      </c>
      <c r="J1986" s="33">
        <v>25.7</v>
      </c>
      <c r="K1986" s="33"/>
      <c r="L1986" s="33"/>
    </row>
    <row r="1987" spans="1:12" x14ac:dyDescent="0.2">
      <c r="A1987" s="33">
        <v>4966</v>
      </c>
      <c r="B1987" s="33">
        <v>19.5</v>
      </c>
      <c r="C1987" s="33">
        <v>4966</v>
      </c>
      <c r="D1987" s="33">
        <v>21.9</v>
      </c>
      <c r="E1987" s="33">
        <v>4966</v>
      </c>
      <c r="F1987" s="33">
        <v>22.9</v>
      </c>
      <c r="G1987" s="33">
        <v>4966</v>
      </c>
      <c r="H1987" s="33">
        <v>23.1</v>
      </c>
      <c r="I1987" s="33">
        <v>4966</v>
      </c>
      <c r="J1987" s="33">
        <v>25.7</v>
      </c>
      <c r="K1987" s="33"/>
      <c r="L1987" s="33"/>
    </row>
    <row r="1988" spans="1:12" x14ac:dyDescent="0.2">
      <c r="A1988" s="33">
        <v>4968</v>
      </c>
      <c r="B1988" s="33">
        <v>19.7</v>
      </c>
      <c r="C1988" s="33">
        <v>4968</v>
      </c>
      <c r="D1988" s="33">
        <v>21.9</v>
      </c>
      <c r="E1988" s="33">
        <v>4968</v>
      </c>
      <c r="F1988" s="33">
        <v>22.9</v>
      </c>
      <c r="G1988" s="33">
        <v>4968</v>
      </c>
      <c r="H1988" s="33">
        <v>23.2</v>
      </c>
      <c r="I1988" s="33">
        <v>4968</v>
      </c>
      <c r="J1988" s="33">
        <v>25.7</v>
      </c>
      <c r="K1988" s="33"/>
      <c r="L1988" s="33"/>
    </row>
    <row r="1989" spans="1:12" x14ac:dyDescent="0.2">
      <c r="A1989" s="33">
        <v>4970</v>
      </c>
      <c r="B1989" s="33">
        <v>19.7</v>
      </c>
      <c r="C1989" s="33">
        <v>4970</v>
      </c>
      <c r="D1989" s="33">
        <v>22.1</v>
      </c>
      <c r="E1989" s="33">
        <v>4970</v>
      </c>
      <c r="F1989" s="33">
        <v>23.1</v>
      </c>
      <c r="G1989" s="33">
        <v>4970</v>
      </c>
      <c r="H1989" s="33">
        <v>23.1</v>
      </c>
      <c r="I1989" s="33">
        <v>4970</v>
      </c>
      <c r="J1989" s="33">
        <v>25.7</v>
      </c>
      <c r="K1989" s="33"/>
      <c r="L1989" s="33"/>
    </row>
    <row r="1990" spans="1:12" x14ac:dyDescent="0.2">
      <c r="A1990" s="33">
        <v>4972</v>
      </c>
      <c r="B1990" s="33">
        <v>19.7</v>
      </c>
      <c r="C1990" s="33">
        <v>4972</v>
      </c>
      <c r="D1990" s="33">
        <v>22.1</v>
      </c>
      <c r="E1990" s="33">
        <v>4972</v>
      </c>
      <c r="F1990" s="33">
        <v>23</v>
      </c>
      <c r="G1990" s="33">
        <v>4972</v>
      </c>
      <c r="H1990" s="33">
        <v>23.1</v>
      </c>
      <c r="I1990" s="33">
        <v>4972</v>
      </c>
      <c r="J1990" s="33">
        <v>26</v>
      </c>
      <c r="K1990" s="33"/>
      <c r="L1990" s="33"/>
    </row>
    <row r="1991" spans="1:12" x14ac:dyDescent="0.2">
      <c r="A1991" s="33">
        <v>4974</v>
      </c>
      <c r="B1991" s="33">
        <v>19.7</v>
      </c>
      <c r="C1991" s="33">
        <v>4974</v>
      </c>
      <c r="D1991" s="33">
        <v>21.8</v>
      </c>
      <c r="E1991" s="33">
        <v>4974</v>
      </c>
      <c r="F1991" s="33">
        <v>22.8</v>
      </c>
      <c r="G1991" s="33">
        <v>4974</v>
      </c>
      <c r="H1991" s="33">
        <v>23.5</v>
      </c>
      <c r="I1991" s="33">
        <v>4974</v>
      </c>
      <c r="J1991" s="33">
        <v>26</v>
      </c>
      <c r="K1991" s="33"/>
      <c r="L1991" s="33"/>
    </row>
    <row r="1992" spans="1:12" x14ac:dyDescent="0.2">
      <c r="A1992" s="33">
        <v>4976</v>
      </c>
      <c r="B1992" s="33">
        <v>19.8</v>
      </c>
      <c r="C1992" s="33">
        <v>4976</v>
      </c>
      <c r="D1992" s="33">
        <v>21.9</v>
      </c>
      <c r="E1992" s="33">
        <v>4976</v>
      </c>
      <c r="F1992" s="33">
        <v>23.1</v>
      </c>
      <c r="G1992" s="33">
        <v>4976</v>
      </c>
      <c r="H1992" s="33">
        <v>23.2</v>
      </c>
      <c r="I1992" s="33">
        <v>4976</v>
      </c>
      <c r="J1992" s="33">
        <v>25.7</v>
      </c>
      <c r="K1992" s="33"/>
      <c r="L1992" s="33"/>
    </row>
    <row r="1993" spans="1:12" x14ac:dyDescent="0.2">
      <c r="A1993" s="33">
        <v>4978</v>
      </c>
      <c r="B1993" s="33">
        <v>20.100000000000001</v>
      </c>
      <c r="C1993" s="33">
        <v>4978</v>
      </c>
      <c r="D1993" s="33">
        <v>21.9</v>
      </c>
      <c r="E1993" s="33">
        <v>4978</v>
      </c>
      <c r="F1993" s="33">
        <v>22.9</v>
      </c>
      <c r="G1993" s="33">
        <v>4978</v>
      </c>
      <c r="H1993" s="33">
        <v>23.1</v>
      </c>
      <c r="I1993" s="33">
        <v>4978</v>
      </c>
      <c r="J1993" s="33">
        <v>25.7</v>
      </c>
      <c r="K1993" s="33"/>
      <c r="L1993" s="33"/>
    </row>
    <row r="1994" spans="1:12" x14ac:dyDescent="0.2">
      <c r="A1994" s="33">
        <v>4980</v>
      </c>
      <c r="B1994" s="33">
        <v>19.600000000000001</v>
      </c>
      <c r="C1994" s="33">
        <v>4980</v>
      </c>
      <c r="D1994" s="33">
        <v>22.1</v>
      </c>
      <c r="E1994" s="33">
        <v>4980</v>
      </c>
      <c r="F1994" s="33">
        <v>23.1</v>
      </c>
      <c r="G1994" s="33">
        <v>4980</v>
      </c>
      <c r="H1994" s="33">
        <v>23.2</v>
      </c>
      <c r="I1994" s="33">
        <v>4980</v>
      </c>
      <c r="J1994" s="33">
        <v>25.8</v>
      </c>
      <c r="K1994" s="33"/>
      <c r="L1994" s="33"/>
    </row>
    <row r="1995" spans="1:12" x14ac:dyDescent="0.2">
      <c r="A1995" s="33">
        <v>4982</v>
      </c>
      <c r="B1995" s="33">
        <v>19.7</v>
      </c>
      <c r="C1995" s="33">
        <v>4982</v>
      </c>
      <c r="D1995" s="33">
        <v>22</v>
      </c>
      <c r="E1995" s="33">
        <v>4982</v>
      </c>
      <c r="F1995" s="33">
        <v>23.1</v>
      </c>
      <c r="G1995" s="33">
        <v>4982</v>
      </c>
      <c r="H1995" s="33">
        <v>23.2</v>
      </c>
      <c r="I1995" s="33">
        <v>4982</v>
      </c>
      <c r="J1995" s="33">
        <v>25.8</v>
      </c>
      <c r="K1995" s="33"/>
      <c r="L1995" s="33"/>
    </row>
    <row r="1996" spans="1:12" x14ac:dyDescent="0.2">
      <c r="A1996" s="33">
        <v>4984</v>
      </c>
      <c r="B1996" s="33">
        <v>19.8</v>
      </c>
      <c r="C1996" s="33">
        <v>4984</v>
      </c>
      <c r="D1996" s="33">
        <v>22</v>
      </c>
      <c r="E1996" s="33">
        <v>4984</v>
      </c>
      <c r="F1996" s="33">
        <v>23.1</v>
      </c>
      <c r="G1996" s="33">
        <v>4984</v>
      </c>
      <c r="H1996" s="33">
        <v>23.3</v>
      </c>
      <c r="I1996" s="33">
        <v>4984</v>
      </c>
      <c r="J1996" s="33">
        <v>25.9</v>
      </c>
      <c r="K1996" s="33"/>
      <c r="L1996" s="33"/>
    </row>
    <row r="1997" spans="1:12" x14ac:dyDescent="0.2">
      <c r="A1997" s="33">
        <v>4986</v>
      </c>
      <c r="B1997" s="33">
        <v>19.7</v>
      </c>
      <c r="C1997" s="33">
        <v>4986</v>
      </c>
      <c r="D1997" s="33">
        <v>21.9</v>
      </c>
      <c r="E1997" s="33">
        <v>4986</v>
      </c>
      <c r="F1997" s="33">
        <v>22.9</v>
      </c>
      <c r="G1997" s="33">
        <v>4986</v>
      </c>
      <c r="H1997" s="33">
        <v>23.3</v>
      </c>
      <c r="I1997" s="33">
        <v>4986</v>
      </c>
      <c r="J1997" s="33">
        <v>25.8</v>
      </c>
      <c r="K1997" s="33"/>
      <c r="L1997" s="33"/>
    </row>
    <row r="1998" spans="1:12" x14ac:dyDescent="0.2">
      <c r="A1998" s="33">
        <v>4988</v>
      </c>
      <c r="B1998" s="33">
        <v>19.7</v>
      </c>
      <c r="C1998" s="33">
        <v>4988</v>
      </c>
      <c r="D1998" s="33">
        <v>21.8</v>
      </c>
      <c r="E1998" s="33">
        <v>4988</v>
      </c>
      <c r="F1998" s="33">
        <v>22.9</v>
      </c>
      <c r="G1998" s="33">
        <v>4988</v>
      </c>
      <c r="H1998" s="33">
        <v>23.1</v>
      </c>
      <c r="I1998" s="33">
        <v>4988</v>
      </c>
      <c r="J1998" s="33">
        <v>26</v>
      </c>
      <c r="K1998" s="33"/>
      <c r="L1998" s="33"/>
    </row>
    <row r="1999" spans="1:12" x14ac:dyDescent="0.2">
      <c r="A1999" s="33">
        <v>4990</v>
      </c>
      <c r="B1999" s="33">
        <v>19.7</v>
      </c>
      <c r="C1999" s="33">
        <v>4990</v>
      </c>
      <c r="D1999" s="33">
        <v>21.8</v>
      </c>
      <c r="E1999" s="33">
        <v>4990</v>
      </c>
      <c r="F1999" s="33">
        <v>22.9</v>
      </c>
      <c r="G1999" s="33">
        <v>4990</v>
      </c>
      <c r="H1999" s="33">
        <v>23.2</v>
      </c>
      <c r="I1999" s="33">
        <v>4990</v>
      </c>
      <c r="J1999" s="33">
        <v>26</v>
      </c>
      <c r="K1999" s="33"/>
      <c r="L1999" s="33"/>
    </row>
    <row r="2000" spans="1:12" x14ac:dyDescent="0.2">
      <c r="A2000" s="33">
        <v>4992</v>
      </c>
      <c r="B2000" s="33">
        <v>19.7</v>
      </c>
      <c r="C2000" s="33">
        <v>4992</v>
      </c>
      <c r="D2000" s="33">
        <v>21.6</v>
      </c>
      <c r="E2000" s="33">
        <v>4992</v>
      </c>
      <c r="F2000" s="33">
        <v>22.9</v>
      </c>
      <c r="G2000" s="33">
        <v>4992</v>
      </c>
      <c r="H2000" s="33">
        <v>23.2</v>
      </c>
      <c r="I2000" s="33">
        <v>4992</v>
      </c>
      <c r="J2000" s="33">
        <v>26.2</v>
      </c>
      <c r="K2000" s="33"/>
      <c r="L2000" s="33"/>
    </row>
    <row r="2001" spans="1:12" x14ac:dyDescent="0.2">
      <c r="A2001" s="33">
        <v>4994</v>
      </c>
      <c r="B2001" s="33">
        <v>19.8</v>
      </c>
      <c r="C2001" s="33">
        <v>4994</v>
      </c>
      <c r="D2001" s="33">
        <v>22</v>
      </c>
      <c r="E2001" s="33">
        <v>4994</v>
      </c>
      <c r="F2001" s="33">
        <v>23</v>
      </c>
      <c r="G2001" s="33">
        <v>4994</v>
      </c>
      <c r="H2001" s="33">
        <v>23.5</v>
      </c>
      <c r="I2001" s="33">
        <v>4994</v>
      </c>
      <c r="J2001" s="33">
        <v>26.1</v>
      </c>
      <c r="K2001" s="33"/>
      <c r="L2001" s="33"/>
    </row>
    <row r="2002" spans="1:12" x14ac:dyDescent="0.2">
      <c r="A2002" s="33">
        <v>4996</v>
      </c>
      <c r="B2002" s="33">
        <v>19.7</v>
      </c>
      <c r="C2002" s="33">
        <v>4996</v>
      </c>
      <c r="D2002" s="33">
        <v>22</v>
      </c>
      <c r="E2002" s="33">
        <v>4996</v>
      </c>
      <c r="F2002" s="33">
        <v>22.9</v>
      </c>
      <c r="G2002" s="33">
        <v>4996</v>
      </c>
      <c r="H2002" s="33">
        <v>23.5</v>
      </c>
      <c r="I2002" s="33">
        <v>4996</v>
      </c>
      <c r="J2002" s="33">
        <v>25.7</v>
      </c>
      <c r="K2002" s="33"/>
      <c r="L2002" s="33"/>
    </row>
    <row r="2003" spans="1:12" x14ac:dyDescent="0.2">
      <c r="A2003" s="33">
        <v>4998</v>
      </c>
      <c r="B2003" s="33">
        <v>19.5</v>
      </c>
      <c r="C2003" s="33">
        <v>4998</v>
      </c>
      <c r="D2003" s="33">
        <v>21.9</v>
      </c>
      <c r="E2003" s="33">
        <v>4998</v>
      </c>
      <c r="F2003" s="33">
        <v>23.1</v>
      </c>
      <c r="G2003" s="33">
        <v>4998</v>
      </c>
      <c r="H2003" s="33">
        <v>23.3</v>
      </c>
      <c r="I2003" s="33">
        <v>4998</v>
      </c>
      <c r="J2003" s="33">
        <v>26</v>
      </c>
      <c r="K2003" s="33"/>
      <c r="L2003" s="33"/>
    </row>
    <row r="2004" spans="1:12" x14ac:dyDescent="0.2">
      <c r="A2004" s="33">
        <v>5000</v>
      </c>
      <c r="B2004" s="33">
        <v>19.8</v>
      </c>
      <c r="C2004" s="33">
        <v>5000</v>
      </c>
      <c r="D2004" s="33">
        <v>21.9</v>
      </c>
      <c r="E2004" s="33">
        <v>5000</v>
      </c>
      <c r="F2004" s="33">
        <v>22.9</v>
      </c>
      <c r="G2004" s="33">
        <v>5000</v>
      </c>
      <c r="H2004" s="33">
        <v>23.4</v>
      </c>
      <c r="I2004" s="33">
        <v>5000</v>
      </c>
      <c r="J2004" s="33">
        <v>26.1</v>
      </c>
      <c r="K2004" s="33"/>
      <c r="L2004" s="33"/>
    </row>
    <row r="2005" spans="1:12" x14ac:dyDescent="0.2">
      <c r="A2005" s="33">
        <v>5002</v>
      </c>
      <c r="B2005" s="33">
        <v>19.8</v>
      </c>
      <c r="C2005" s="33">
        <v>5002</v>
      </c>
      <c r="D2005" s="33">
        <v>22.1</v>
      </c>
      <c r="E2005" s="33">
        <v>5002</v>
      </c>
      <c r="F2005" s="33">
        <v>23.1</v>
      </c>
      <c r="G2005" s="33">
        <v>5002</v>
      </c>
      <c r="H2005" s="33">
        <v>23.5</v>
      </c>
      <c r="I2005" s="33">
        <v>5002</v>
      </c>
      <c r="J2005" s="33">
        <v>26</v>
      </c>
      <c r="K2005" s="33"/>
      <c r="L2005" s="33"/>
    </row>
    <row r="2006" spans="1:12" x14ac:dyDescent="0.2">
      <c r="A2006" s="33">
        <v>5004</v>
      </c>
      <c r="B2006" s="33">
        <v>19.8</v>
      </c>
      <c r="C2006" s="33">
        <v>5004</v>
      </c>
      <c r="D2006" s="33">
        <v>22</v>
      </c>
      <c r="E2006" s="33">
        <v>5004</v>
      </c>
      <c r="F2006" s="33">
        <v>22.9</v>
      </c>
      <c r="G2006" s="33">
        <v>5004</v>
      </c>
      <c r="H2006" s="33">
        <v>23.6</v>
      </c>
      <c r="I2006" s="33">
        <v>5004</v>
      </c>
      <c r="J2006" s="33">
        <v>26</v>
      </c>
      <c r="K2006" s="33"/>
      <c r="L2006" s="33"/>
    </row>
    <row r="2007" spans="1:12" x14ac:dyDescent="0.2">
      <c r="A2007" s="33">
        <v>5006</v>
      </c>
      <c r="B2007" s="33">
        <v>19.8</v>
      </c>
      <c r="C2007" s="33">
        <v>5006</v>
      </c>
      <c r="D2007" s="33">
        <v>22</v>
      </c>
      <c r="E2007" s="33">
        <v>5006</v>
      </c>
      <c r="F2007" s="33">
        <v>22.9</v>
      </c>
      <c r="G2007" s="33">
        <v>5006</v>
      </c>
      <c r="H2007" s="33">
        <v>23.4</v>
      </c>
      <c r="I2007" s="33">
        <v>5006</v>
      </c>
      <c r="J2007" s="33">
        <v>25.9</v>
      </c>
      <c r="K2007" s="33"/>
      <c r="L2007" s="33"/>
    </row>
    <row r="2008" spans="1:12" x14ac:dyDescent="0.2">
      <c r="A2008" s="33">
        <v>5008</v>
      </c>
      <c r="B2008" s="33">
        <v>19.899999999999999</v>
      </c>
      <c r="C2008" s="33">
        <v>5008</v>
      </c>
      <c r="D2008" s="33">
        <v>22.2</v>
      </c>
      <c r="E2008" s="33">
        <v>5008</v>
      </c>
      <c r="F2008" s="33">
        <v>22.9</v>
      </c>
      <c r="G2008" s="33">
        <v>5008</v>
      </c>
      <c r="H2008" s="33">
        <v>23.4</v>
      </c>
      <c r="I2008" s="33">
        <v>5008</v>
      </c>
      <c r="J2008" s="33">
        <v>26</v>
      </c>
      <c r="K2008" s="33"/>
      <c r="L2008" s="33"/>
    </row>
    <row r="2009" spans="1:12" x14ac:dyDescent="0.2">
      <c r="A2009" s="33">
        <v>5010</v>
      </c>
      <c r="B2009" s="33">
        <v>19.899999999999999</v>
      </c>
      <c r="C2009" s="33">
        <v>5010</v>
      </c>
      <c r="D2009" s="33">
        <v>22.2</v>
      </c>
      <c r="E2009" s="33">
        <v>5010</v>
      </c>
      <c r="F2009" s="33">
        <v>22.7</v>
      </c>
      <c r="G2009" s="33">
        <v>5010</v>
      </c>
      <c r="H2009" s="33">
        <v>23.4</v>
      </c>
      <c r="I2009" s="33">
        <v>5010</v>
      </c>
      <c r="J2009" s="33">
        <v>26</v>
      </c>
      <c r="K2009" s="33"/>
      <c r="L2009" s="33"/>
    </row>
    <row r="2010" spans="1:12" x14ac:dyDescent="0.2">
      <c r="A2010" s="33">
        <v>5012</v>
      </c>
      <c r="B2010" s="33">
        <v>19.8</v>
      </c>
      <c r="C2010" s="33">
        <v>5012</v>
      </c>
      <c r="D2010" s="33">
        <v>22</v>
      </c>
      <c r="E2010" s="33">
        <v>5012</v>
      </c>
      <c r="F2010" s="33">
        <v>22.8</v>
      </c>
      <c r="G2010" s="33">
        <v>5012</v>
      </c>
      <c r="H2010" s="33">
        <v>23.3</v>
      </c>
      <c r="I2010" s="33">
        <v>5012</v>
      </c>
      <c r="J2010" s="33">
        <v>26.2</v>
      </c>
      <c r="K2010" s="33"/>
      <c r="L2010" s="33"/>
    </row>
    <row r="2011" spans="1:12" x14ac:dyDescent="0.2">
      <c r="A2011" s="33">
        <v>5014</v>
      </c>
      <c r="B2011" s="33">
        <v>19.8</v>
      </c>
      <c r="C2011" s="33">
        <v>5014</v>
      </c>
      <c r="D2011" s="33">
        <v>21.8</v>
      </c>
      <c r="E2011" s="33">
        <v>5014</v>
      </c>
      <c r="F2011" s="33">
        <v>22.9</v>
      </c>
      <c r="G2011" s="33">
        <v>5014</v>
      </c>
      <c r="H2011" s="33">
        <v>23.5</v>
      </c>
      <c r="I2011" s="33">
        <v>5014</v>
      </c>
      <c r="J2011" s="33">
        <v>26.2</v>
      </c>
      <c r="K2011" s="33"/>
      <c r="L2011" s="33"/>
    </row>
    <row r="2012" spans="1:12" x14ac:dyDescent="0.2">
      <c r="A2012" s="33">
        <v>5016</v>
      </c>
      <c r="B2012" s="33">
        <v>19.8</v>
      </c>
      <c r="C2012" s="33">
        <v>5016</v>
      </c>
      <c r="D2012" s="33">
        <v>22</v>
      </c>
      <c r="E2012" s="33">
        <v>5016</v>
      </c>
      <c r="F2012" s="33">
        <v>22.9</v>
      </c>
      <c r="G2012" s="33">
        <v>5016</v>
      </c>
      <c r="H2012" s="33">
        <v>24</v>
      </c>
      <c r="I2012" s="33">
        <v>5016</v>
      </c>
      <c r="J2012" s="33">
        <v>26</v>
      </c>
      <c r="K2012" s="33"/>
      <c r="L2012" s="33"/>
    </row>
    <row r="2013" spans="1:12" x14ac:dyDescent="0.2">
      <c r="A2013" s="33">
        <v>5018</v>
      </c>
      <c r="B2013" s="33">
        <v>19.7</v>
      </c>
      <c r="C2013" s="33">
        <v>5018</v>
      </c>
      <c r="D2013" s="33">
        <v>22.1</v>
      </c>
      <c r="E2013" s="33">
        <v>5018</v>
      </c>
      <c r="F2013" s="33">
        <v>22.9</v>
      </c>
      <c r="G2013" s="33">
        <v>5018</v>
      </c>
      <c r="H2013" s="33">
        <v>23.8</v>
      </c>
      <c r="I2013" s="33">
        <v>5018</v>
      </c>
      <c r="J2013" s="33">
        <v>25.9</v>
      </c>
      <c r="K2013" s="33"/>
      <c r="L2013" s="33"/>
    </row>
    <row r="2014" spans="1:12" x14ac:dyDescent="0.2">
      <c r="A2014" s="33">
        <v>5020</v>
      </c>
      <c r="B2014" s="33">
        <v>19.7</v>
      </c>
      <c r="C2014" s="33">
        <v>5020</v>
      </c>
      <c r="D2014" s="33">
        <v>22.1</v>
      </c>
      <c r="E2014" s="33">
        <v>5020</v>
      </c>
      <c r="F2014" s="33">
        <v>23</v>
      </c>
      <c r="G2014" s="33">
        <v>5020</v>
      </c>
      <c r="H2014" s="33">
        <v>23.6</v>
      </c>
      <c r="I2014" s="33">
        <v>5020</v>
      </c>
      <c r="J2014" s="33">
        <v>26.1</v>
      </c>
      <c r="K2014" s="33"/>
      <c r="L2014" s="33"/>
    </row>
    <row r="2015" spans="1:12" x14ac:dyDescent="0.2">
      <c r="A2015" s="33">
        <v>5022</v>
      </c>
      <c r="B2015" s="33">
        <v>19.899999999999999</v>
      </c>
      <c r="C2015" s="33">
        <v>5022</v>
      </c>
      <c r="D2015" s="33">
        <v>22.2</v>
      </c>
      <c r="E2015" s="33">
        <v>5022</v>
      </c>
      <c r="F2015" s="33">
        <v>22.9</v>
      </c>
      <c r="G2015" s="33">
        <v>5022</v>
      </c>
      <c r="H2015" s="33">
        <v>23.5</v>
      </c>
      <c r="I2015" s="33">
        <v>5022</v>
      </c>
      <c r="J2015" s="33">
        <v>26.3</v>
      </c>
      <c r="K2015" s="33"/>
      <c r="L2015" s="33"/>
    </row>
    <row r="2016" spans="1:12" x14ac:dyDescent="0.2">
      <c r="A2016" s="33">
        <v>5024</v>
      </c>
      <c r="B2016" s="33">
        <v>19.8</v>
      </c>
      <c r="C2016" s="33">
        <v>5024</v>
      </c>
      <c r="D2016" s="33">
        <v>22</v>
      </c>
      <c r="E2016" s="33">
        <v>5024</v>
      </c>
      <c r="F2016" s="33">
        <v>22.9</v>
      </c>
      <c r="G2016" s="33">
        <v>5024</v>
      </c>
      <c r="H2016" s="33">
        <v>23.6</v>
      </c>
      <c r="I2016" s="33">
        <v>5024</v>
      </c>
      <c r="J2016" s="33">
        <v>26.4</v>
      </c>
      <c r="K2016" s="33"/>
      <c r="L2016" s="33"/>
    </row>
    <row r="2017" spans="1:12" x14ac:dyDescent="0.2">
      <c r="A2017" s="33">
        <v>5026</v>
      </c>
      <c r="B2017" s="33">
        <v>20</v>
      </c>
      <c r="C2017" s="33">
        <v>5026</v>
      </c>
      <c r="D2017" s="33">
        <v>22</v>
      </c>
      <c r="E2017" s="33">
        <v>5026</v>
      </c>
      <c r="F2017" s="33">
        <v>23</v>
      </c>
      <c r="G2017" s="33">
        <v>5026</v>
      </c>
      <c r="H2017" s="33">
        <v>23.6</v>
      </c>
      <c r="I2017" s="33">
        <v>5026</v>
      </c>
      <c r="J2017" s="33">
        <v>26.2</v>
      </c>
      <c r="K2017" s="33"/>
      <c r="L2017" s="33"/>
    </row>
    <row r="2018" spans="1:12" x14ac:dyDescent="0.2">
      <c r="A2018" s="33">
        <v>5028</v>
      </c>
      <c r="B2018" s="33">
        <v>19.8</v>
      </c>
      <c r="C2018" s="33">
        <v>5028</v>
      </c>
      <c r="D2018" s="33">
        <v>22.1</v>
      </c>
      <c r="E2018" s="33">
        <v>5028</v>
      </c>
      <c r="F2018" s="33">
        <v>22.9</v>
      </c>
      <c r="G2018" s="33">
        <v>5028</v>
      </c>
      <c r="H2018" s="33">
        <v>23.6</v>
      </c>
      <c r="I2018" s="33">
        <v>5028</v>
      </c>
      <c r="J2018" s="33">
        <v>26.3</v>
      </c>
      <c r="K2018" s="33"/>
      <c r="L2018" s="33"/>
    </row>
    <row r="2019" spans="1:12" x14ac:dyDescent="0.2">
      <c r="A2019" s="33">
        <v>5030</v>
      </c>
      <c r="B2019" s="33">
        <v>19.899999999999999</v>
      </c>
      <c r="C2019" s="33">
        <v>5030</v>
      </c>
      <c r="D2019" s="33">
        <v>22.1</v>
      </c>
      <c r="E2019" s="33">
        <v>5030</v>
      </c>
      <c r="F2019" s="33">
        <v>23</v>
      </c>
      <c r="G2019" s="33">
        <v>5030</v>
      </c>
      <c r="H2019" s="33">
        <v>23.6</v>
      </c>
      <c r="I2019" s="33">
        <v>5030</v>
      </c>
      <c r="J2019" s="33">
        <v>26.2</v>
      </c>
      <c r="K2019" s="33"/>
      <c r="L2019" s="33"/>
    </row>
    <row r="2020" spans="1:12" x14ac:dyDescent="0.2">
      <c r="A2020" s="33">
        <v>5032</v>
      </c>
      <c r="B2020" s="33">
        <v>19.8</v>
      </c>
      <c r="C2020" s="33">
        <v>5032</v>
      </c>
      <c r="D2020" s="33">
        <v>22.1</v>
      </c>
      <c r="E2020" s="33">
        <v>5032</v>
      </c>
      <c r="F2020" s="33">
        <v>23</v>
      </c>
      <c r="G2020" s="33">
        <v>5032</v>
      </c>
      <c r="H2020" s="33">
        <v>23.7</v>
      </c>
      <c r="I2020" s="33">
        <v>5032</v>
      </c>
      <c r="J2020" s="33">
        <v>26.3</v>
      </c>
      <c r="K2020" s="33"/>
      <c r="L2020" s="33"/>
    </row>
    <row r="2021" spans="1:12" x14ac:dyDescent="0.2">
      <c r="A2021" s="33">
        <v>5034</v>
      </c>
      <c r="B2021" s="33">
        <v>19.8</v>
      </c>
      <c r="C2021" s="33">
        <v>5034</v>
      </c>
      <c r="D2021" s="33">
        <v>22.2</v>
      </c>
      <c r="E2021" s="33">
        <v>5034</v>
      </c>
      <c r="F2021" s="33">
        <v>23</v>
      </c>
      <c r="G2021" s="33">
        <v>5034</v>
      </c>
      <c r="H2021" s="33">
        <v>23.6</v>
      </c>
      <c r="I2021" s="33">
        <v>5034</v>
      </c>
      <c r="J2021" s="33">
        <v>26.4</v>
      </c>
      <c r="K2021" s="33"/>
      <c r="L2021" s="33"/>
    </row>
    <row r="2022" spans="1:12" x14ac:dyDescent="0.2">
      <c r="A2022" s="33">
        <v>5036</v>
      </c>
      <c r="B2022" s="33">
        <v>19.899999999999999</v>
      </c>
      <c r="C2022" s="33">
        <v>5036</v>
      </c>
      <c r="D2022" s="33">
        <v>22.2</v>
      </c>
      <c r="E2022" s="33">
        <v>5036</v>
      </c>
      <c r="F2022" s="33">
        <v>22.9</v>
      </c>
      <c r="G2022" s="33">
        <v>5036</v>
      </c>
      <c r="H2022" s="33">
        <v>23.4</v>
      </c>
      <c r="I2022" s="33">
        <v>5036</v>
      </c>
      <c r="J2022" s="33">
        <v>26.3</v>
      </c>
      <c r="K2022" s="33"/>
      <c r="L2022" s="33"/>
    </row>
    <row r="2023" spans="1:12" x14ac:dyDescent="0.2">
      <c r="A2023" s="33">
        <v>5038</v>
      </c>
      <c r="B2023" s="33">
        <v>19.8</v>
      </c>
      <c r="C2023" s="33">
        <v>5038</v>
      </c>
      <c r="D2023" s="33">
        <v>22.2</v>
      </c>
      <c r="E2023" s="33">
        <v>5038</v>
      </c>
      <c r="F2023" s="33">
        <v>22.9</v>
      </c>
      <c r="G2023" s="33">
        <v>5038</v>
      </c>
      <c r="H2023" s="33">
        <v>23.7</v>
      </c>
      <c r="I2023" s="33">
        <v>5038</v>
      </c>
      <c r="J2023" s="33">
        <v>26.2</v>
      </c>
      <c r="K2023" s="33"/>
      <c r="L2023" s="33"/>
    </row>
    <row r="2024" spans="1:12" x14ac:dyDescent="0.2">
      <c r="A2024" s="33">
        <v>5040</v>
      </c>
      <c r="B2024" s="33">
        <v>19.899999999999999</v>
      </c>
      <c r="C2024" s="33">
        <v>5040</v>
      </c>
      <c r="D2024" s="33">
        <v>22.2</v>
      </c>
      <c r="E2024" s="33">
        <v>5040</v>
      </c>
      <c r="F2024" s="33">
        <v>22.9</v>
      </c>
      <c r="G2024" s="33">
        <v>5040</v>
      </c>
      <c r="H2024" s="33">
        <v>23.7</v>
      </c>
      <c r="I2024" s="33">
        <v>5040</v>
      </c>
      <c r="J2024" s="33">
        <v>26.3</v>
      </c>
      <c r="K2024" s="33"/>
      <c r="L2024" s="33"/>
    </row>
    <row r="2025" spans="1:12" x14ac:dyDescent="0.2">
      <c r="A2025" s="33">
        <v>5042</v>
      </c>
      <c r="B2025" s="33">
        <v>19.899999999999999</v>
      </c>
      <c r="C2025" s="33">
        <v>5042</v>
      </c>
      <c r="D2025" s="33">
        <v>22.1</v>
      </c>
      <c r="E2025" s="33">
        <v>5042</v>
      </c>
      <c r="F2025" s="33">
        <v>22.9</v>
      </c>
      <c r="G2025" s="33">
        <v>5042</v>
      </c>
      <c r="H2025" s="33">
        <v>23.8</v>
      </c>
      <c r="I2025" s="33">
        <v>5042</v>
      </c>
      <c r="J2025" s="33">
        <v>26.3</v>
      </c>
      <c r="K2025" s="33"/>
      <c r="L2025" s="33"/>
    </row>
    <row r="2026" spans="1:12" x14ac:dyDescent="0.2">
      <c r="A2026" s="33">
        <v>5044</v>
      </c>
      <c r="B2026" s="33">
        <v>19.8</v>
      </c>
      <c r="C2026" s="33">
        <v>5044</v>
      </c>
      <c r="D2026" s="33">
        <v>22.1</v>
      </c>
      <c r="E2026" s="33">
        <v>5044</v>
      </c>
      <c r="F2026" s="33">
        <v>23</v>
      </c>
      <c r="G2026" s="33">
        <v>5044</v>
      </c>
      <c r="H2026" s="33">
        <v>23.8</v>
      </c>
      <c r="I2026" s="33">
        <v>5044</v>
      </c>
      <c r="J2026" s="33">
        <v>26.4</v>
      </c>
      <c r="K2026" s="33"/>
      <c r="L2026" s="33"/>
    </row>
    <row r="2027" spans="1:12" x14ac:dyDescent="0.2">
      <c r="A2027" s="33">
        <v>5046</v>
      </c>
      <c r="B2027" s="33">
        <v>19.899999999999999</v>
      </c>
      <c r="C2027" s="33">
        <v>5046</v>
      </c>
      <c r="D2027" s="33">
        <v>22.1</v>
      </c>
      <c r="E2027" s="33">
        <v>5046</v>
      </c>
      <c r="F2027" s="33">
        <v>22.9</v>
      </c>
      <c r="G2027" s="33">
        <v>5046</v>
      </c>
      <c r="H2027" s="33">
        <v>23.7</v>
      </c>
      <c r="I2027" s="33">
        <v>5046</v>
      </c>
      <c r="J2027" s="33">
        <v>26.3</v>
      </c>
      <c r="K2027" s="33"/>
      <c r="L2027" s="33"/>
    </row>
    <row r="2028" spans="1:12" x14ac:dyDescent="0.2">
      <c r="A2028" s="33">
        <v>5048</v>
      </c>
      <c r="B2028" s="33">
        <v>19.899999999999999</v>
      </c>
      <c r="C2028" s="33">
        <v>5048</v>
      </c>
      <c r="D2028" s="33">
        <v>22.2</v>
      </c>
      <c r="E2028" s="33">
        <v>5048</v>
      </c>
      <c r="F2028" s="33">
        <v>23</v>
      </c>
      <c r="G2028" s="33">
        <v>5048</v>
      </c>
      <c r="H2028" s="33">
        <v>23.7</v>
      </c>
      <c r="I2028" s="33">
        <v>5048</v>
      </c>
      <c r="J2028" s="33">
        <v>26.4</v>
      </c>
      <c r="K2028" s="33"/>
      <c r="L2028" s="33"/>
    </row>
    <row r="2029" spans="1:12" x14ac:dyDescent="0.2">
      <c r="A2029" s="33">
        <v>5050</v>
      </c>
      <c r="B2029" s="33">
        <v>19.8</v>
      </c>
      <c r="C2029" s="33">
        <v>5050</v>
      </c>
      <c r="D2029" s="33">
        <v>22.2</v>
      </c>
      <c r="E2029" s="33">
        <v>5050</v>
      </c>
      <c r="F2029" s="33">
        <v>23</v>
      </c>
      <c r="G2029" s="33">
        <v>5050</v>
      </c>
      <c r="H2029" s="33">
        <v>23.6</v>
      </c>
      <c r="I2029" s="33">
        <v>5050</v>
      </c>
      <c r="J2029" s="33">
        <v>26.3</v>
      </c>
      <c r="K2029" s="33"/>
      <c r="L2029" s="33"/>
    </row>
    <row r="2030" spans="1:12" x14ac:dyDescent="0.2">
      <c r="A2030" s="33">
        <v>5052</v>
      </c>
      <c r="B2030" s="33">
        <v>19.899999999999999</v>
      </c>
      <c r="C2030" s="33">
        <v>5052</v>
      </c>
      <c r="D2030" s="33">
        <v>22.2</v>
      </c>
      <c r="E2030" s="33">
        <v>5052</v>
      </c>
      <c r="F2030" s="33">
        <v>23</v>
      </c>
      <c r="G2030" s="33">
        <v>5052</v>
      </c>
      <c r="H2030" s="33">
        <v>23.7</v>
      </c>
      <c r="I2030" s="33">
        <v>5052</v>
      </c>
      <c r="J2030" s="33">
        <v>26.4</v>
      </c>
      <c r="K2030" s="33"/>
      <c r="L2030" s="33"/>
    </row>
    <row r="2031" spans="1:12" x14ac:dyDescent="0.2">
      <c r="A2031" s="33">
        <v>5054</v>
      </c>
      <c r="B2031" s="33">
        <v>19.899999999999999</v>
      </c>
      <c r="C2031" s="33">
        <v>5054</v>
      </c>
      <c r="D2031" s="33">
        <v>22.2</v>
      </c>
      <c r="E2031" s="33">
        <v>5054</v>
      </c>
      <c r="F2031" s="33">
        <v>23.2</v>
      </c>
      <c r="G2031" s="33">
        <v>5054</v>
      </c>
      <c r="H2031" s="33">
        <v>23.8</v>
      </c>
      <c r="I2031" s="33">
        <v>5054</v>
      </c>
      <c r="J2031" s="33">
        <v>26.4</v>
      </c>
      <c r="K2031" s="33"/>
      <c r="L2031" s="33"/>
    </row>
    <row r="2032" spans="1:12" x14ac:dyDescent="0.2">
      <c r="A2032" s="33">
        <v>5056</v>
      </c>
      <c r="B2032" s="33">
        <v>19.899999999999999</v>
      </c>
      <c r="C2032" s="33">
        <v>5056</v>
      </c>
      <c r="D2032" s="33">
        <v>22.2</v>
      </c>
      <c r="E2032" s="33">
        <v>5056</v>
      </c>
      <c r="F2032" s="33">
        <v>22.7</v>
      </c>
      <c r="G2032" s="33">
        <v>5056</v>
      </c>
      <c r="H2032" s="33">
        <v>23.8</v>
      </c>
      <c r="I2032" s="33">
        <v>5056</v>
      </c>
      <c r="J2032" s="33">
        <v>26.5</v>
      </c>
      <c r="K2032" s="33"/>
      <c r="L2032" s="33"/>
    </row>
    <row r="2033" spans="1:12" x14ac:dyDescent="0.2">
      <c r="A2033" s="33">
        <v>5058</v>
      </c>
      <c r="B2033" s="33">
        <v>20</v>
      </c>
      <c r="C2033" s="33">
        <v>5058</v>
      </c>
      <c r="D2033" s="33">
        <v>22.2</v>
      </c>
      <c r="E2033" s="33">
        <v>5058</v>
      </c>
      <c r="F2033" s="33">
        <v>23</v>
      </c>
      <c r="G2033" s="33">
        <v>5058</v>
      </c>
      <c r="H2033" s="33">
        <v>23.8</v>
      </c>
      <c r="I2033" s="33">
        <v>5058</v>
      </c>
      <c r="J2033" s="33">
        <v>26.4</v>
      </c>
      <c r="K2033" s="33"/>
      <c r="L2033" s="33"/>
    </row>
    <row r="2034" spans="1:12" x14ac:dyDescent="0.2">
      <c r="A2034" s="33">
        <v>5060</v>
      </c>
      <c r="B2034" s="33">
        <v>19.899999999999999</v>
      </c>
      <c r="C2034" s="33">
        <v>5060</v>
      </c>
      <c r="D2034" s="33">
        <v>22.2</v>
      </c>
      <c r="E2034" s="33">
        <v>5060</v>
      </c>
      <c r="F2034" s="33">
        <v>22.9</v>
      </c>
      <c r="G2034" s="33">
        <v>5060</v>
      </c>
      <c r="H2034" s="33">
        <v>24</v>
      </c>
      <c r="I2034" s="33">
        <v>5060</v>
      </c>
      <c r="J2034" s="33">
        <v>26.4</v>
      </c>
      <c r="K2034" s="33"/>
      <c r="L2034" s="33"/>
    </row>
    <row r="2035" spans="1:12" x14ac:dyDescent="0.2">
      <c r="A2035" s="33">
        <v>5062</v>
      </c>
      <c r="B2035" s="33">
        <v>19.899999999999999</v>
      </c>
      <c r="C2035" s="33">
        <v>5062</v>
      </c>
      <c r="D2035" s="33">
        <v>22.2</v>
      </c>
      <c r="E2035" s="33">
        <v>5062</v>
      </c>
      <c r="F2035" s="33">
        <v>23</v>
      </c>
      <c r="G2035" s="33">
        <v>5062</v>
      </c>
      <c r="H2035" s="33">
        <v>23.9</v>
      </c>
      <c r="I2035" s="33">
        <v>5062</v>
      </c>
      <c r="J2035" s="33">
        <v>26.4</v>
      </c>
      <c r="K2035" s="33"/>
      <c r="L2035" s="33"/>
    </row>
    <row r="2036" spans="1:12" x14ac:dyDescent="0.2">
      <c r="A2036" s="33">
        <v>5064</v>
      </c>
      <c r="B2036" s="33">
        <v>19.899999999999999</v>
      </c>
      <c r="C2036" s="33">
        <v>5064</v>
      </c>
      <c r="D2036" s="33">
        <v>22.1</v>
      </c>
      <c r="E2036" s="33">
        <v>5064</v>
      </c>
      <c r="F2036" s="33">
        <v>23</v>
      </c>
      <c r="G2036" s="33">
        <v>5064</v>
      </c>
      <c r="H2036" s="33">
        <v>23.9</v>
      </c>
      <c r="I2036" s="33">
        <v>5064</v>
      </c>
      <c r="J2036" s="33">
        <v>26.5</v>
      </c>
      <c r="K2036" s="33"/>
      <c r="L2036" s="33"/>
    </row>
    <row r="2037" spans="1:12" x14ac:dyDescent="0.2">
      <c r="A2037" s="33">
        <v>5066</v>
      </c>
      <c r="B2037" s="33">
        <v>19.899999999999999</v>
      </c>
      <c r="C2037" s="33">
        <v>5066</v>
      </c>
      <c r="D2037" s="33">
        <v>22.2</v>
      </c>
      <c r="E2037" s="33">
        <v>5066</v>
      </c>
      <c r="F2037" s="33">
        <v>22.9</v>
      </c>
      <c r="G2037" s="33">
        <v>5066</v>
      </c>
      <c r="H2037" s="33">
        <v>23.8</v>
      </c>
      <c r="I2037" s="33">
        <v>5066</v>
      </c>
      <c r="J2037" s="33">
        <v>26.5</v>
      </c>
      <c r="K2037" s="33"/>
      <c r="L2037" s="33"/>
    </row>
    <row r="2038" spans="1:12" x14ac:dyDescent="0.2">
      <c r="A2038" s="33">
        <v>5068</v>
      </c>
      <c r="B2038" s="33">
        <v>19.899999999999999</v>
      </c>
      <c r="C2038" s="33">
        <v>5068</v>
      </c>
      <c r="D2038" s="33">
        <v>22.3</v>
      </c>
      <c r="E2038" s="33">
        <v>5068</v>
      </c>
      <c r="F2038" s="33">
        <v>23</v>
      </c>
      <c r="G2038" s="33">
        <v>5068</v>
      </c>
      <c r="H2038" s="33">
        <v>23.7</v>
      </c>
      <c r="I2038" s="33">
        <v>5068</v>
      </c>
      <c r="J2038" s="33">
        <v>26.5</v>
      </c>
      <c r="K2038" s="33"/>
      <c r="L2038" s="33"/>
    </row>
    <row r="2039" spans="1:12" x14ac:dyDescent="0.2">
      <c r="A2039" s="33">
        <v>5070</v>
      </c>
      <c r="B2039" s="33">
        <v>19.899999999999999</v>
      </c>
      <c r="C2039" s="33">
        <v>5070</v>
      </c>
      <c r="D2039" s="33">
        <v>22.3</v>
      </c>
      <c r="E2039" s="33">
        <v>5070</v>
      </c>
      <c r="F2039" s="33">
        <v>23</v>
      </c>
      <c r="G2039" s="33">
        <v>5070</v>
      </c>
      <c r="H2039" s="33">
        <v>23.7</v>
      </c>
      <c r="I2039" s="33">
        <v>5070</v>
      </c>
      <c r="J2039" s="33">
        <v>26.5</v>
      </c>
      <c r="K2039" s="33"/>
      <c r="L2039" s="33"/>
    </row>
    <row r="2040" spans="1:12" x14ac:dyDescent="0.2">
      <c r="A2040" s="33">
        <v>5072</v>
      </c>
      <c r="B2040" s="33">
        <v>19.899999999999999</v>
      </c>
      <c r="C2040" s="33">
        <v>5072</v>
      </c>
      <c r="D2040" s="33">
        <v>22.3</v>
      </c>
      <c r="E2040" s="33">
        <v>5072</v>
      </c>
      <c r="F2040" s="33">
        <v>23.1</v>
      </c>
      <c r="G2040" s="33">
        <v>5072</v>
      </c>
      <c r="H2040" s="33">
        <v>23.9</v>
      </c>
      <c r="I2040" s="33">
        <v>5072</v>
      </c>
      <c r="J2040" s="33">
        <v>26.5</v>
      </c>
      <c r="K2040" s="33"/>
      <c r="L2040" s="33"/>
    </row>
    <row r="2041" spans="1:12" x14ac:dyDescent="0.2">
      <c r="A2041" s="33">
        <v>5074</v>
      </c>
      <c r="B2041" s="33">
        <v>19.899999999999999</v>
      </c>
      <c r="C2041" s="33">
        <v>5074</v>
      </c>
      <c r="D2041" s="33">
        <v>22.2</v>
      </c>
      <c r="E2041" s="33">
        <v>5074</v>
      </c>
      <c r="F2041" s="33">
        <v>22.9</v>
      </c>
      <c r="G2041" s="33">
        <v>5074</v>
      </c>
      <c r="H2041" s="33">
        <v>24</v>
      </c>
      <c r="I2041" s="33">
        <v>5074</v>
      </c>
      <c r="J2041" s="33">
        <v>26.5</v>
      </c>
      <c r="K2041" s="33"/>
      <c r="L2041" s="33"/>
    </row>
    <row r="2042" spans="1:12" x14ac:dyDescent="0.2">
      <c r="A2042" s="33">
        <v>5076</v>
      </c>
      <c r="B2042" s="33">
        <v>19.899999999999999</v>
      </c>
      <c r="C2042" s="33">
        <v>5076</v>
      </c>
      <c r="D2042" s="33">
        <v>22.2</v>
      </c>
      <c r="E2042" s="33">
        <v>5076</v>
      </c>
      <c r="F2042" s="33">
        <v>23</v>
      </c>
      <c r="G2042" s="33">
        <v>5076</v>
      </c>
      <c r="H2042" s="33">
        <v>23.9</v>
      </c>
      <c r="I2042" s="33">
        <v>5076</v>
      </c>
      <c r="J2042" s="33">
        <v>26.5</v>
      </c>
      <c r="K2042" s="33"/>
      <c r="L2042" s="33"/>
    </row>
    <row r="2043" spans="1:12" x14ac:dyDescent="0.2">
      <c r="A2043" s="33">
        <v>5078</v>
      </c>
      <c r="B2043" s="33">
        <v>19.899999999999999</v>
      </c>
      <c r="C2043" s="33">
        <v>5078</v>
      </c>
      <c r="D2043" s="33">
        <v>22.2</v>
      </c>
      <c r="E2043" s="33">
        <v>5078</v>
      </c>
      <c r="F2043" s="33">
        <v>23</v>
      </c>
      <c r="G2043" s="33">
        <v>5078</v>
      </c>
      <c r="H2043" s="33">
        <v>23.9</v>
      </c>
      <c r="I2043" s="33">
        <v>5078</v>
      </c>
      <c r="J2043" s="33">
        <v>26.5</v>
      </c>
      <c r="K2043" s="33"/>
      <c r="L2043" s="33"/>
    </row>
    <row r="2044" spans="1:12" x14ac:dyDescent="0.2">
      <c r="A2044" s="33">
        <v>5080</v>
      </c>
      <c r="B2044" s="33">
        <v>19.899999999999999</v>
      </c>
      <c r="C2044" s="33">
        <v>5080</v>
      </c>
      <c r="D2044" s="33">
        <v>22.2</v>
      </c>
      <c r="E2044" s="33">
        <v>5080</v>
      </c>
      <c r="F2044" s="33">
        <v>23</v>
      </c>
      <c r="G2044" s="33">
        <v>5080</v>
      </c>
      <c r="H2044" s="33">
        <v>24</v>
      </c>
      <c r="I2044" s="33">
        <v>5080</v>
      </c>
      <c r="J2044" s="33">
        <v>26.6</v>
      </c>
      <c r="K2044" s="33"/>
      <c r="L2044" s="33"/>
    </row>
    <row r="2045" spans="1:12" x14ac:dyDescent="0.2">
      <c r="A2045" s="33">
        <v>5082</v>
      </c>
      <c r="B2045" s="33">
        <v>20</v>
      </c>
      <c r="C2045" s="33">
        <v>5082</v>
      </c>
      <c r="D2045" s="33">
        <v>22.2</v>
      </c>
      <c r="E2045" s="33">
        <v>5082</v>
      </c>
      <c r="F2045" s="33">
        <v>22.9</v>
      </c>
      <c r="G2045" s="33">
        <v>5082</v>
      </c>
      <c r="H2045" s="33">
        <v>23.9</v>
      </c>
      <c r="I2045" s="33">
        <v>5082</v>
      </c>
      <c r="J2045" s="33">
        <v>26.6</v>
      </c>
      <c r="K2045" s="33"/>
      <c r="L2045" s="33"/>
    </row>
    <row r="2046" spans="1:12" x14ac:dyDescent="0.2">
      <c r="A2046" s="33">
        <v>5084</v>
      </c>
      <c r="B2046" s="33">
        <v>20</v>
      </c>
      <c r="C2046" s="33">
        <v>5084</v>
      </c>
      <c r="D2046" s="33">
        <v>22.2</v>
      </c>
      <c r="E2046" s="33">
        <v>5084</v>
      </c>
      <c r="F2046" s="33">
        <v>23</v>
      </c>
      <c r="G2046" s="33">
        <v>5084</v>
      </c>
      <c r="H2046" s="33">
        <v>24</v>
      </c>
      <c r="I2046" s="33">
        <v>5084</v>
      </c>
      <c r="J2046" s="33">
        <v>26.6</v>
      </c>
      <c r="K2046" s="33"/>
      <c r="L2046" s="33"/>
    </row>
    <row r="2047" spans="1:12" x14ac:dyDescent="0.2">
      <c r="A2047" s="33">
        <v>5086</v>
      </c>
      <c r="B2047" s="33">
        <v>20</v>
      </c>
      <c r="C2047" s="33">
        <v>5086</v>
      </c>
      <c r="D2047" s="33">
        <v>22.3</v>
      </c>
      <c r="E2047" s="33">
        <v>5086</v>
      </c>
      <c r="F2047" s="33">
        <v>23.1</v>
      </c>
      <c r="G2047" s="33">
        <v>5086</v>
      </c>
      <c r="H2047" s="33">
        <v>24.1</v>
      </c>
      <c r="I2047" s="33">
        <v>5086</v>
      </c>
      <c r="J2047" s="33">
        <v>26.6</v>
      </c>
      <c r="K2047" s="33"/>
      <c r="L2047" s="33"/>
    </row>
    <row r="2048" spans="1:12" x14ac:dyDescent="0.2">
      <c r="A2048" s="33">
        <v>5088</v>
      </c>
      <c r="B2048" s="33">
        <v>20</v>
      </c>
      <c r="C2048" s="33">
        <v>5088</v>
      </c>
      <c r="D2048" s="33">
        <v>22.2</v>
      </c>
      <c r="E2048" s="33">
        <v>5088</v>
      </c>
      <c r="F2048" s="33">
        <v>23.1</v>
      </c>
      <c r="G2048" s="33">
        <v>5088</v>
      </c>
      <c r="H2048" s="33">
        <v>24</v>
      </c>
      <c r="I2048" s="33">
        <v>5088</v>
      </c>
      <c r="J2048" s="33">
        <v>26.6</v>
      </c>
      <c r="K2048" s="33"/>
      <c r="L2048" s="33"/>
    </row>
    <row r="2049" spans="1:12" x14ac:dyDescent="0.2">
      <c r="A2049" s="33">
        <v>5090</v>
      </c>
      <c r="B2049" s="33">
        <v>19.899999999999999</v>
      </c>
      <c r="C2049" s="33">
        <v>5090</v>
      </c>
      <c r="D2049" s="33">
        <v>22.2</v>
      </c>
      <c r="E2049" s="33">
        <v>5090</v>
      </c>
      <c r="F2049" s="33">
        <v>23.1</v>
      </c>
      <c r="G2049" s="33">
        <v>5090</v>
      </c>
      <c r="H2049" s="33">
        <v>24</v>
      </c>
      <c r="I2049" s="33">
        <v>5090</v>
      </c>
      <c r="J2049" s="33">
        <v>26.6</v>
      </c>
      <c r="K2049" s="33"/>
      <c r="L2049" s="33"/>
    </row>
    <row r="2050" spans="1:12" x14ac:dyDescent="0.2">
      <c r="A2050" s="33">
        <v>5092</v>
      </c>
      <c r="B2050" s="33">
        <v>20</v>
      </c>
      <c r="C2050" s="33">
        <v>5092</v>
      </c>
      <c r="D2050" s="33">
        <v>22.3</v>
      </c>
      <c r="E2050" s="33">
        <v>5092</v>
      </c>
      <c r="F2050" s="33">
        <v>23</v>
      </c>
      <c r="G2050" s="33">
        <v>5092</v>
      </c>
      <c r="H2050" s="33">
        <v>24</v>
      </c>
      <c r="I2050" s="33">
        <v>5092</v>
      </c>
      <c r="J2050" s="33">
        <v>26.6</v>
      </c>
      <c r="K2050" s="33"/>
      <c r="L2050" s="33"/>
    </row>
    <row r="2051" spans="1:12" x14ac:dyDescent="0.2">
      <c r="A2051" s="33">
        <v>5094</v>
      </c>
      <c r="B2051" s="33">
        <v>20</v>
      </c>
      <c r="C2051" s="33">
        <v>5094</v>
      </c>
      <c r="D2051" s="33">
        <v>22.3</v>
      </c>
      <c r="E2051" s="33">
        <v>5094</v>
      </c>
      <c r="F2051" s="33">
        <v>23</v>
      </c>
      <c r="G2051" s="33">
        <v>5094</v>
      </c>
      <c r="H2051" s="33">
        <v>24</v>
      </c>
      <c r="I2051" s="33">
        <v>5094</v>
      </c>
      <c r="J2051" s="33">
        <v>26.6</v>
      </c>
      <c r="K2051" s="33"/>
      <c r="L2051" s="33"/>
    </row>
    <row r="2052" spans="1:12" x14ac:dyDescent="0.2">
      <c r="A2052" s="33">
        <v>5096</v>
      </c>
      <c r="B2052" s="33">
        <v>20</v>
      </c>
      <c r="C2052" s="33">
        <v>5096</v>
      </c>
      <c r="D2052" s="33">
        <v>22.2</v>
      </c>
      <c r="E2052" s="33">
        <v>5096</v>
      </c>
      <c r="F2052" s="33">
        <v>23</v>
      </c>
      <c r="G2052" s="33">
        <v>5096</v>
      </c>
      <c r="H2052" s="33">
        <v>24</v>
      </c>
      <c r="I2052" s="33">
        <v>5096</v>
      </c>
      <c r="J2052" s="33">
        <v>26.6</v>
      </c>
      <c r="K2052" s="33"/>
      <c r="L2052" s="33"/>
    </row>
    <row r="2053" spans="1:12" x14ac:dyDescent="0.2">
      <c r="A2053" s="33">
        <v>5098</v>
      </c>
      <c r="B2053" s="33">
        <v>20</v>
      </c>
      <c r="C2053" s="33">
        <v>5098</v>
      </c>
      <c r="D2053" s="33">
        <v>22.2</v>
      </c>
      <c r="E2053" s="33">
        <v>5098</v>
      </c>
      <c r="F2053" s="33">
        <v>23</v>
      </c>
      <c r="G2053" s="33">
        <v>5098</v>
      </c>
      <c r="H2053" s="33">
        <v>24.1</v>
      </c>
      <c r="I2053" s="33">
        <v>5098</v>
      </c>
      <c r="J2053" s="33">
        <v>26.6</v>
      </c>
      <c r="K2053" s="33"/>
      <c r="L2053" s="33"/>
    </row>
    <row r="2054" spans="1:12" x14ac:dyDescent="0.2">
      <c r="A2054" s="33">
        <v>5100</v>
      </c>
      <c r="B2054" s="33">
        <v>20</v>
      </c>
      <c r="C2054" s="33">
        <v>5100</v>
      </c>
      <c r="D2054" s="33">
        <v>22.3</v>
      </c>
      <c r="E2054" s="33">
        <v>5100</v>
      </c>
      <c r="F2054" s="33">
        <v>23.1</v>
      </c>
      <c r="G2054" s="33">
        <v>5100</v>
      </c>
      <c r="H2054" s="33">
        <v>24.1</v>
      </c>
      <c r="I2054" s="33">
        <v>5100</v>
      </c>
      <c r="J2054" s="33">
        <v>26.7</v>
      </c>
      <c r="K2054" s="33"/>
      <c r="L2054" s="33"/>
    </row>
    <row r="2055" spans="1:12" x14ac:dyDescent="0.2">
      <c r="A2055" s="33">
        <v>5102</v>
      </c>
      <c r="B2055" s="33">
        <v>20</v>
      </c>
      <c r="C2055" s="33">
        <v>5102</v>
      </c>
      <c r="D2055" s="33">
        <v>22.3</v>
      </c>
      <c r="E2055" s="33">
        <v>5102</v>
      </c>
      <c r="F2055" s="33">
        <v>23.1</v>
      </c>
      <c r="G2055" s="33">
        <v>5102</v>
      </c>
      <c r="H2055" s="33">
        <v>24.1</v>
      </c>
      <c r="I2055" s="33">
        <v>5102</v>
      </c>
      <c r="J2055" s="33">
        <v>26.8</v>
      </c>
      <c r="K2055" s="33"/>
      <c r="L2055" s="33"/>
    </row>
    <row r="2056" spans="1:12" x14ac:dyDescent="0.2">
      <c r="A2056" s="33">
        <v>5104</v>
      </c>
      <c r="B2056" s="33">
        <v>20</v>
      </c>
      <c r="C2056" s="33">
        <v>5104</v>
      </c>
      <c r="D2056" s="33">
        <v>22.3</v>
      </c>
      <c r="E2056" s="33">
        <v>5104</v>
      </c>
      <c r="F2056" s="33">
        <v>23.1</v>
      </c>
      <c r="G2056" s="33">
        <v>5104</v>
      </c>
      <c r="H2056" s="33">
        <v>24.1</v>
      </c>
      <c r="I2056" s="33">
        <v>5104</v>
      </c>
      <c r="J2056" s="33">
        <v>26.7</v>
      </c>
      <c r="K2056" s="33"/>
      <c r="L2056" s="33"/>
    </row>
    <row r="2057" spans="1:12" x14ac:dyDescent="0.2">
      <c r="A2057" s="33">
        <v>5106</v>
      </c>
      <c r="B2057" s="33">
        <v>20</v>
      </c>
      <c r="C2057" s="33">
        <v>5106</v>
      </c>
      <c r="D2057" s="33">
        <v>22.3</v>
      </c>
      <c r="E2057" s="33">
        <v>5106</v>
      </c>
      <c r="F2057" s="33">
        <v>23</v>
      </c>
      <c r="G2057" s="33">
        <v>5106</v>
      </c>
      <c r="H2057" s="33">
        <v>24.2</v>
      </c>
      <c r="I2057" s="33">
        <v>5106</v>
      </c>
      <c r="J2057" s="33">
        <v>26.7</v>
      </c>
      <c r="K2057" s="33"/>
      <c r="L2057" s="33"/>
    </row>
    <row r="2058" spans="1:12" x14ac:dyDescent="0.2">
      <c r="A2058" s="33">
        <v>5108</v>
      </c>
      <c r="B2058" s="33">
        <v>20</v>
      </c>
      <c r="C2058" s="33">
        <v>5108</v>
      </c>
      <c r="D2058" s="33">
        <v>22.3</v>
      </c>
      <c r="E2058" s="33">
        <v>5108</v>
      </c>
      <c r="F2058" s="33">
        <v>23.1</v>
      </c>
      <c r="G2058" s="33">
        <v>5108</v>
      </c>
      <c r="H2058" s="33">
        <v>24.2</v>
      </c>
      <c r="I2058" s="33">
        <v>5108</v>
      </c>
      <c r="J2058" s="33">
        <v>26.7</v>
      </c>
      <c r="K2058" s="33"/>
      <c r="L2058" s="33"/>
    </row>
    <row r="2059" spans="1:12" x14ac:dyDescent="0.2">
      <c r="A2059" s="33">
        <v>5110</v>
      </c>
      <c r="B2059" s="33">
        <v>20</v>
      </c>
      <c r="C2059" s="33">
        <v>5110</v>
      </c>
      <c r="D2059" s="33">
        <v>22.2</v>
      </c>
      <c r="E2059" s="33">
        <v>5110</v>
      </c>
      <c r="F2059" s="33">
        <v>23.1</v>
      </c>
      <c r="G2059" s="33">
        <v>5110</v>
      </c>
      <c r="H2059" s="33">
        <v>24.2</v>
      </c>
      <c r="I2059" s="33">
        <v>5110</v>
      </c>
      <c r="J2059" s="33">
        <v>26.7</v>
      </c>
      <c r="K2059" s="33"/>
      <c r="L2059" s="33"/>
    </row>
    <row r="2060" spans="1:12" x14ac:dyDescent="0.2">
      <c r="A2060" s="33">
        <v>5112</v>
      </c>
      <c r="B2060" s="33">
        <v>20</v>
      </c>
      <c r="C2060" s="33">
        <v>5112</v>
      </c>
      <c r="D2060" s="33">
        <v>22.3</v>
      </c>
      <c r="E2060" s="33">
        <v>5112</v>
      </c>
      <c r="F2060" s="33">
        <v>23.1</v>
      </c>
      <c r="G2060" s="33">
        <v>5112</v>
      </c>
      <c r="H2060" s="33">
        <v>24.2</v>
      </c>
      <c r="I2060" s="33">
        <v>5112</v>
      </c>
      <c r="J2060" s="33">
        <v>26.7</v>
      </c>
      <c r="K2060" s="33"/>
      <c r="L2060" s="33"/>
    </row>
    <row r="2061" spans="1:12" x14ac:dyDescent="0.2">
      <c r="A2061" s="33">
        <v>5114</v>
      </c>
      <c r="B2061" s="33">
        <v>20.100000000000001</v>
      </c>
      <c r="C2061" s="33">
        <v>5114</v>
      </c>
      <c r="D2061" s="33">
        <v>22.3</v>
      </c>
      <c r="E2061" s="33">
        <v>5114</v>
      </c>
      <c r="F2061" s="33">
        <v>23</v>
      </c>
      <c r="G2061" s="33">
        <v>5114</v>
      </c>
      <c r="H2061" s="33">
        <v>24.2</v>
      </c>
      <c r="I2061" s="33">
        <v>5114</v>
      </c>
      <c r="J2061" s="33">
        <v>26.8</v>
      </c>
      <c r="K2061" s="33"/>
      <c r="L2061" s="33"/>
    </row>
    <row r="2062" spans="1:12" x14ac:dyDescent="0.2">
      <c r="A2062" s="33">
        <v>5116</v>
      </c>
      <c r="B2062" s="33">
        <v>20.100000000000001</v>
      </c>
      <c r="C2062" s="33">
        <v>5116</v>
      </c>
      <c r="D2062" s="33">
        <v>22.3</v>
      </c>
      <c r="E2062" s="33">
        <v>5116</v>
      </c>
      <c r="F2062" s="33">
        <v>23.1</v>
      </c>
      <c r="G2062" s="33">
        <v>5116</v>
      </c>
      <c r="H2062" s="33">
        <v>24.2</v>
      </c>
      <c r="I2062" s="33">
        <v>5116</v>
      </c>
      <c r="J2062" s="33">
        <v>26.7</v>
      </c>
      <c r="K2062" s="33"/>
      <c r="L2062" s="33"/>
    </row>
    <row r="2063" spans="1:12" x14ac:dyDescent="0.2">
      <c r="A2063" s="33">
        <v>5118</v>
      </c>
      <c r="B2063" s="33">
        <v>20</v>
      </c>
      <c r="C2063" s="33">
        <v>5118</v>
      </c>
      <c r="D2063" s="33">
        <v>22.3</v>
      </c>
      <c r="E2063" s="33">
        <v>5118</v>
      </c>
      <c r="F2063" s="33">
        <v>23.1</v>
      </c>
      <c r="G2063" s="33">
        <v>5118</v>
      </c>
      <c r="H2063" s="33">
        <v>24.2</v>
      </c>
      <c r="I2063" s="33">
        <v>5118</v>
      </c>
      <c r="J2063" s="33">
        <v>26.8</v>
      </c>
      <c r="K2063" s="33"/>
      <c r="L2063" s="33"/>
    </row>
    <row r="2064" spans="1:12" x14ac:dyDescent="0.2">
      <c r="A2064" s="33">
        <v>5120</v>
      </c>
      <c r="B2064" s="33">
        <v>20</v>
      </c>
      <c r="C2064" s="33">
        <v>5120</v>
      </c>
      <c r="D2064" s="33">
        <v>22.3</v>
      </c>
      <c r="E2064" s="33">
        <v>5120</v>
      </c>
      <c r="F2064" s="33">
        <v>23.1</v>
      </c>
      <c r="G2064" s="33">
        <v>5120</v>
      </c>
      <c r="H2064" s="33">
        <v>24.2</v>
      </c>
      <c r="I2064" s="33">
        <v>5120</v>
      </c>
      <c r="J2064" s="33">
        <v>26.7</v>
      </c>
      <c r="K2064" s="33"/>
      <c r="L2064" s="33"/>
    </row>
    <row r="2065" spans="1:12" x14ac:dyDescent="0.2">
      <c r="A2065" s="33">
        <v>5122</v>
      </c>
      <c r="B2065" s="33">
        <v>20</v>
      </c>
      <c r="C2065" s="33">
        <v>5122</v>
      </c>
      <c r="D2065" s="33">
        <v>22.6</v>
      </c>
      <c r="E2065" s="33">
        <v>5122</v>
      </c>
      <c r="F2065" s="33">
        <v>23.1</v>
      </c>
      <c r="G2065" s="33">
        <v>5122</v>
      </c>
      <c r="H2065" s="33">
        <v>24.2</v>
      </c>
      <c r="I2065" s="33">
        <v>5122</v>
      </c>
      <c r="J2065" s="33">
        <v>26.8</v>
      </c>
      <c r="K2065" s="33"/>
      <c r="L2065" s="33"/>
    </row>
    <row r="2066" spans="1:12" x14ac:dyDescent="0.2">
      <c r="A2066" s="33">
        <v>5124</v>
      </c>
      <c r="B2066" s="33">
        <v>20</v>
      </c>
      <c r="C2066" s="33">
        <v>5124</v>
      </c>
      <c r="D2066" s="33">
        <v>22.2</v>
      </c>
      <c r="E2066" s="33">
        <v>5124</v>
      </c>
      <c r="F2066" s="33">
        <v>23.1</v>
      </c>
      <c r="G2066" s="33">
        <v>5124</v>
      </c>
      <c r="H2066" s="33">
        <v>24.2</v>
      </c>
      <c r="I2066" s="33">
        <v>5124</v>
      </c>
      <c r="J2066" s="33">
        <v>26.8</v>
      </c>
      <c r="K2066" s="33"/>
      <c r="L2066" s="33"/>
    </row>
    <row r="2067" spans="1:12" x14ac:dyDescent="0.2">
      <c r="A2067" s="33">
        <v>5126</v>
      </c>
      <c r="B2067" s="33">
        <v>20.100000000000001</v>
      </c>
      <c r="C2067" s="33">
        <v>5126</v>
      </c>
      <c r="D2067" s="33">
        <v>22.3</v>
      </c>
      <c r="E2067" s="33">
        <v>5126</v>
      </c>
      <c r="F2067" s="33">
        <v>23.1</v>
      </c>
      <c r="G2067" s="33">
        <v>5126</v>
      </c>
      <c r="H2067" s="33">
        <v>24.2</v>
      </c>
      <c r="I2067" s="33">
        <v>5126</v>
      </c>
      <c r="J2067" s="33">
        <v>26.8</v>
      </c>
      <c r="K2067" s="33"/>
      <c r="L2067" s="33"/>
    </row>
    <row r="2068" spans="1:12" x14ac:dyDescent="0.2">
      <c r="A2068" s="33">
        <v>5128</v>
      </c>
      <c r="B2068" s="33">
        <v>20</v>
      </c>
      <c r="C2068" s="33">
        <v>5128</v>
      </c>
      <c r="D2068" s="33">
        <v>22.3</v>
      </c>
      <c r="E2068" s="33">
        <v>5128</v>
      </c>
      <c r="F2068" s="33">
        <v>23.1</v>
      </c>
      <c r="G2068" s="33">
        <v>5128</v>
      </c>
      <c r="H2068" s="33">
        <v>24.3</v>
      </c>
      <c r="I2068" s="33">
        <v>5128</v>
      </c>
      <c r="J2068" s="33">
        <v>26.8</v>
      </c>
      <c r="K2068" s="33"/>
      <c r="L2068" s="33"/>
    </row>
    <row r="2069" spans="1:12" x14ac:dyDescent="0.2">
      <c r="A2069" s="33">
        <v>5130</v>
      </c>
      <c r="B2069" s="33">
        <v>20</v>
      </c>
      <c r="C2069" s="33">
        <v>5130</v>
      </c>
      <c r="D2069" s="33">
        <v>22.3</v>
      </c>
      <c r="E2069" s="33">
        <v>5130</v>
      </c>
      <c r="F2069" s="33">
        <v>23.1</v>
      </c>
      <c r="G2069" s="33">
        <v>5130</v>
      </c>
      <c r="H2069" s="33">
        <v>24.2</v>
      </c>
      <c r="I2069" s="33">
        <v>5130</v>
      </c>
      <c r="J2069" s="33">
        <v>26.8</v>
      </c>
      <c r="K2069" s="33"/>
      <c r="L2069" s="33"/>
    </row>
    <row r="2070" spans="1:12" x14ac:dyDescent="0.2">
      <c r="A2070" s="33">
        <v>5132</v>
      </c>
      <c r="B2070" s="33">
        <v>20</v>
      </c>
      <c r="C2070" s="33">
        <v>5132</v>
      </c>
      <c r="D2070" s="33">
        <v>22.3</v>
      </c>
      <c r="E2070" s="33">
        <v>5132</v>
      </c>
      <c r="F2070" s="33">
        <v>23.1</v>
      </c>
      <c r="G2070" s="33">
        <v>5132</v>
      </c>
      <c r="H2070" s="33">
        <v>24.3</v>
      </c>
      <c r="I2070" s="33">
        <v>5132</v>
      </c>
      <c r="J2070" s="33">
        <v>26.8</v>
      </c>
      <c r="K2070" s="33"/>
      <c r="L2070" s="33"/>
    </row>
    <row r="2071" spans="1:12" x14ac:dyDescent="0.2">
      <c r="A2071" s="33">
        <v>5134</v>
      </c>
      <c r="B2071" s="33">
        <v>20.100000000000001</v>
      </c>
      <c r="C2071" s="33">
        <v>5134</v>
      </c>
      <c r="D2071" s="33">
        <v>22.5</v>
      </c>
      <c r="E2071" s="33">
        <v>5134</v>
      </c>
      <c r="F2071" s="33">
        <v>23</v>
      </c>
      <c r="G2071" s="33">
        <v>5134</v>
      </c>
      <c r="H2071" s="33">
        <v>24.4</v>
      </c>
      <c r="I2071" s="33">
        <v>5134</v>
      </c>
      <c r="J2071" s="33">
        <v>26.8</v>
      </c>
      <c r="K2071" s="33"/>
      <c r="L2071" s="33"/>
    </row>
    <row r="2072" spans="1:12" x14ac:dyDescent="0.2">
      <c r="A2072" s="33">
        <v>5136</v>
      </c>
      <c r="B2072" s="33">
        <v>20.100000000000001</v>
      </c>
      <c r="C2072" s="33">
        <v>5136</v>
      </c>
      <c r="D2072" s="33">
        <v>22.5</v>
      </c>
      <c r="E2072" s="33">
        <v>5136</v>
      </c>
      <c r="F2072" s="33">
        <v>23.1</v>
      </c>
      <c r="G2072" s="33">
        <v>5136</v>
      </c>
      <c r="H2072" s="33">
        <v>24.4</v>
      </c>
      <c r="I2072" s="33">
        <v>5136</v>
      </c>
      <c r="J2072" s="33">
        <v>26.9</v>
      </c>
      <c r="K2072" s="33"/>
      <c r="L2072" s="33"/>
    </row>
    <row r="2073" spans="1:12" x14ac:dyDescent="0.2">
      <c r="A2073" s="33">
        <v>5138</v>
      </c>
      <c r="B2073" s="33">
        <v>20.100000000000001</v>
      </c>
      <c r="C2073" s="33">
        <v>5138</v>
      </c>
      <c r="D2073" s="33">
        <v>22.3</v>
      </c>
      <c r="E2073" s="33">
        <v>5138</v>
      </c>
      <c r="F2073" s="33">
        <v>23.1</v>
      </c>
      <c r="G2073" s="33">
        <v>5138</v>
      </c>
      <c r="H2073" s="33">
        <v>24.3</v>
      </c>
      <c r="I2073" s="33">
        <v>5138</v>
      </c>
      <c r="J2073" s="33">
        <v>26.9</v>
      </c>
      <c r="K2073" s="33"/>
      <c r="L2073" s="33"/>
    </row>
    <row r="2074" spans="1:12" x14ac:dyDescent="0.2">
      <c r="A2074" s="33">
        <v>5140</v>
      </c>
      <c r="B2074" s="33">
        <v>20.100000000000001</v>
      </c>
      <c r="C2074" s="33">
        <v>5140</v>
      </c>
      <c r="D2074" s="33">
        <v>22.4</v>
      </c>
      <c r="E2074" s="33">
        <v>5140</v>
      </c>
      <c r="F2074" s="33">
        <v>23.1</v>
      </c>
      <c r="G2074" s="33">
        <v>5140</v>
      </c>
      <c r="H2074" s="33">
        <v>24.3</v>
      </c>
      <c r="I2074" s="33">
        <v>5140</v>
      </c>
      <c r="J2074" s="33">
        <v>26.9</v>
      </c>
      <c r="K2074" s="33"/>
      <c r="L2074" s="33"/>
    </row>
    <row r="2075" spans="1:12" x14ac:dyDescent="0.2">
      <c r="A2075" s="33">
        <v>5142</v>
      </c>
      <c r="B2075" s="33">
        <v>20.100000000000001</v>
      </c>
      <c r="C2075" s="33">
        <v>5142</v>
      </c>
      <c r="D2075" s="33">
        <v>22.4</v>
      </c>
      <c r="E2075" s="33">
        <v>5142</v>
      </c>
      <c r="F2075" s="33">
        <v>23.1</v>
      </c>
      <c r="G2075" s="33">
        <v>5142</v>
      </c>
      <c r="H2075" s="33">
        <v>24.4</v>
      </c>
      <c r="I2075" s="33">
        <v>5142</v>
      </c>
      <c r="J2075" s="33">
        <v>26.9</v>
      </c>
      <c r="K2075" s="33"/>
      <c r="L2075" s="33"/>
    </row>
    <row r="2076" spans="1:12" x14ac:dyDescent="0.2">
      <c r="A2076" s="33">
        <v>5144</v>
      </c>
      <c r="B2076" s="33">
        <v>20</v>
      </c>
      <c r="C2076" s="33">
        <v>5144</v>
      </c>
      <c r="D2076" s="33">
        <v>22.3</v>
      </c>
      <c r="E2076" s="33">
        <v>5144</v>
      </c>
      <c r="F2076" s="33">
        <v>23.1</v>
      </c>
      <c r="G2076" s="33">
        <v>5144</v>
      </c>
      <c r="H2076" s="33">
        <v>24.4</v>
      </c>
      <c r="I2076" s="33">
        <v>5144</v>
      </c>
      <c r="J2076" s="33">
        <v>26.9</v>
      </c>
      <c r="K2076" s="33"/>
      <c r="L2076" s="33"/>
    </row>
    <row r="2077" spans="1:12" x14ac:dyDescent="0.2">
      <c r="A2077" s="33">
        <v>5146</v>
      </c>
      <c r="B2077" s="33">
        <v>20.100000000000001</v>
      </c>
      <c r="C2077" s="33">
        <v>5146</v>
      </c>
      <c r="D2077" s="33">
        <v>22.3</v>
      </c>
      <c r="E2077" s="33">
        <v>5146</v>
      </c>
      <c r="F2077" s="33">
        <v>23.1</v>
      </c>
      <c r="G2077" s="33">
        <v>5146</v>
      </c>
      <c r="H2077" s="33">
        <v>24.4</v>
      </c>
      <c r="I2077" s="33">
        <v>5146</v>
      </c>
      <c r="J2077" s="33">
        <v>26.9</v>
      </c>
      <c r="K2077" s="33"/>
      <c r="L2077" s="33"/>
    </row>
    <row r="2078" spans="1:12" x14ac:dyDescent="0.2">
      <c r="A2078" s="33">
        <v>5148</v>
      </c>
      <c r="B2078" s="33">
        <v>20.100000000000001</v>
      </c>
      <c r="C2078" s="33">
        <v>5148</v>
      </c>
      <c r="D2078" s="33">
        <v>22.4</v>
      </c>
      <c r="E2078" s="33">
        <v>5148</v>
      </c>
      <c r="F2078" s="33">
        <v>23.1</v>
      </c>
      <c r="G2078" s="33">
        <v>5148</v>
      </c>
      <c r="H2078" s="33">
        <v>24.4</v>
      </c>
      <c r="I2078" s="33">
        <v>5148</v>
      </c>
      <c r="J2078" s="33">
        <v>26.9</v>
      </c>
      <c r="K2078" s="33"/>
      <c r="L2078" s="33"/>
    </row>
    <row r="2079" spans="1:12" x14ac:dyDescent="0.2">
      <c r="A2079" s="33">
        <v>5150</v>
      </c>
      <c r="B2079" s="33">
        <v>20.100000000000001</v>
      </c>
      <c r="C2079" s="33">
        <v>5150</v>
      </c>
      <c r="D2079" s="33">
        <v>22.5</v>
      </c>
      <c r="E2079" s="33">
        <v>5150</v>
      </c>
      <c r="F2079" s="33">
        <v>23.1</v>
      </c>
      <c r="G2079" s="33">
        <v>5150</v>
      </c>
      <c r="H2079" s="33">
        <v>24.4</v>
      </c>
      <c r="I2079" s="33">
        <v>5150</v>
      </c>
      <c r="J2079" s="33">
        <v>26.9</v>
      </c>
      <c r="K2079" s="33"/>
      <c r="L2079" s="33"/>
    </row>
    <row r="2080" spans="1:12" x14ac:dyDescent="0.2">
      <c r="A2080" s="33">
        <v>5152</v>
      </c>
      <c r="B2080" s="33">
        <v>20.100000000000001</v>
      </c>
      <c r="C2080" s="33">
        <v>5152</v>
      </c>
      <c r="D2080" s="33">
        <v>22.1</v>
      </c>
      <c r="E2080" s="33">
        <v>5152</v>
      </c>
      <c r="F2080" s="33">
        <v>23.1</v>
      </c>
      <c r="G2080" s="33">
        <v>5152</v>
      </c>
      <c r="H2080" s="33">
        <v>24.4</v>
      </c>
      <c r="I2080" s="33">
        <v>5152</v>
      </c>
      <c r="J2080" s="33">
        <v>27.1</v>
      </c>
      <c r="K2080" s="33"/>
      <c r="L2080" s="33"/>
    </row>
    <row r="2081" spans="1:12" x14ac:dyDescent="0.2">
      <c r="A2081" s="33">
        <v>5154</v>
      </c>
      <c r="B2081" s="33">
        <v>20.2</v>
      </c>
      <c r="C2081" s="33">
        <v>5154</v>
      </c>
      <c r="D2081" s="33">
        <v>22.4</v>
      </c>
      <c r="E2081" s="33">
        <v>5154</v>
      </c>
      <c r="F2081" s="33">
        <v>23.2</v>
      </c>
      <c r="G2081" s="33">
        <v>5154</v>
      </c>
      <c r="H2081" s="33">
        <v>24.5</v>
      </c>
      <c r="I2081" s="33">
        <v>5154</v>
      </c>
      <c r="J2081" s="33">
        <v>27</v>
      </c>
      <c r="K2081" s="33"/>
      <c r="L2081" s="33"/>
    </row>
    <row r="2082" spans="1:12" x14ac:dyDescent="0.2">
      <c r="A2082" s="33">
        <v>5156</v>
      </c>
      <c r="B2082" s="33">
        <v>20</v>
      </c>
      <c r="C2082" s="33">
        <v>5156</v>
      </c>
      <c r="D2082" s="33">
        <v>22.6</v>
      </c>
      <c r="E2082" s="33">
        <v>5156</v>
      </c>
      <c r="F2082" s="33">
        <v>23.2</v>
      </c>
      <c r="G2082" s="33">
        <v>5156</v>
      </c>
      <c r="H2082" s="33">
        <v>24.4</v>
      </c>
      <c r="I2082" s="33">
        <v>5156</v>
      </c>
      <c r="J2082" s="33">
        <v>26.9</v>
      </c>
      <c r="K2082" s="33"/>
      <c r="L2082" s="33"/>
    </row>
    <row r="2083" spans="1:12" x14ac:dyDescent="0.2">
      <c r="A2083" s="33">
        <v>5158</v>
      </c>
      <c r="B2083" s="33">
        <v>20</v>
      </c>
      <c r="C2083" s="33">
        <v>5158</v>
      </c>
      <c r="D2083" s="33">
        <v>22.5</v>
      </c>
      <c r="E2083" s="33">
        <v>5158</v>
      </c>
      <c r="F2083" s="33">
        <v>23.1</v>
      </c>
      <c r="G2083" s="33">
        <v>5158</v>
      </c>
      <c r="H2083" s="33">
        <v>24.5</v>
      </c>
      <c r="I2083" s="33">
        <v>5158</v>
      </c>
      <c r="J2083" s="33">
        <v>27</v>
      </c>
      <c r="K2083" s="33"/>
      <c r="L2083" s="33"/>
    </row>
    <row r="2084" spans="1:12" x14ac:dyDescent="0.2">
      <c r="A2084" s="33">
        <v>5160</v>
      </c>
      <c r="B2084" s="33">
        <v>20</v>
      </c>
      <c r="C2084" s="33">
        <v>5160</v>
      </c>
      <c r="D2084" s="33">
        <v>22.4</v>
      </c>
      <c r="E2084" s="33">
        <v>5160</v>
      </c>
      <c r="F2084" s="33">
        <v>23.1</v>
      </c>
      <c r="G2084" s="33">
        <v>5160</v>
      </c>
      <c r="H2084" s="33">
        <v>24.5</v>
      </c>
      <c r="I2084" s="33">
        <v>5160</v>
      </c>
      <c r="J2084" s="33">
        <v>27</v>
      </c>
      <c r="K2084" s="33"/>
      <c r="L2084" s="33"/>
    </row>
    <row r="2085" spans="1:12" x14ac:dyDescent="0.2">
      <c r="A2085" s="33">
        <v>5162</v>
      </c>
      <c r="B2085" s="33">
        <v>20.100000000000001</v>
      </c>
      <c r="C2085" s="33">
        <v>5162</v>
      </c>
      <c r="D2085" s="33">
        <v>22.4</v>
      </c>
      <c r="E2085" s="33">
        <v>5162</v>
      </c>
      <c r="F2085" s="33">
        <v>23</v>
      </c>
      <c r="G2085" s="33">
        <v>5162</v>
      </c>
      <c r="H2085" s="33">
        <v>24.5</v>
      </c>
      <c r="I2085" s="33">
        <v>5162</v>
      </c>
      <c r="J2085" s="33">
        <v>27.1</v>
      </c>
      <c r="K2085" s="33"/>
      <c r="L2085" s="33"/>
    </row>
    <row r="2086" spans="1:12" x14ac:dyDescent="0.2">
      <c r="A2086" s="33">
        <v>5164</v>
      </c>
      <c r="B2086" s="33">
        <v>20.100000000000001</v>
      </c>
      <c r="C2086" s="33">
        <v>5164</v>
      </c>
      <c r="D2086" s="33">
        <v>22.5</v>
      </c>
      <c r="E2086" s="33">
        <v>5164</v>
      </c>
      <c r="F2086" s="33">
        <v>23.1</v>
      </c>
      <c r="G2086" s="33">
        <v>5164</v>
      </c>
      <c r="H2086" s="33">
        <v>24.5</v>
      </c>
      <c r="I2086" s="33">
        <v>5164</v>
      </c>
      <c r="J2086" s="33">
        <v>27.2</v>
      </c>
      <c r="K2086" s="33"/>
      <c r="L2086" s="33"/>
    </row>
    <row r="2087" spans="1:12" x14ac:dyDescent="0.2">
      <c r="A2087" s="33">
        <v>5166</v>
      </c>
      <c r="B2087" s="33">
        <v>20.100000000000001</v>
      </c>
      <c r="C2087" s="33">
        <v>5166</v>
      </c>
      <c r="D2087" s="33">
        <v>22.4</v>
      </c>
      <c r="E2087" s="33">
        <v>5166</v>
      </c>
      <c r="F2087" s="33">
        <v>23.1</v>
      </c>
      <c r="G2087" s="33">
        <v>5166</v>
      </c>
      <c r="H2087" s="33">
        <v>24.5</v>
      </c>
      <c r="I2087" s="33">
        <v>5166</v>
      </c>
      <c r="J2087" s="33">
        <v>27.2</v>
      </c>
      <c r="K2087" s="33"/>
      <c r="L2087" s="33"/>
    </row>
    <row r="2088" spans="1:12" x14ac:dyDescent="0.2">
      <c r="A2088" s="33">
        <v>5168</v>
      </c>
      <c r="B2088" s="33">
        <v>20.100000000000001</v>
      </c>
      <c r="C2088" s="33">
        <v>5168</v>
      </c>
      <c r="D2088" s="33">
        <v>22.5</v>
      </c>
      <c r="E2088" s="33">
        <v>5168</v>
      </c>
      <c r="F2088" s="33">
        <v>23.1</v>
      </c>
      <c r="G2088" s="33">
        <v>5168</v>
      </c>
      <c r="H2088" s="33">
        <v>24.7</v>
      </c>
      <c r="I2088" s="33">
        <v>5168</v>
      </c>
      <c r="J2088" s="33">
        <v>27.2</v>
      </c>
      <c r="K2088" s="33"/>
      <c r="L2088" s="33"/>
    </row>
    <row r="2089" spans="1:12" x14ac:dyDescent="0.2">
      <c r="A2089" s="33">
        <v>5170</v>
      </c>
      <c r="B2089" s="33">
        <v>20.100000000000001</v>
      </c>
      <c r="C2089" s="33">
        <v>5170</v>
      </c>
      <c r="D2089" s="33">
        <v>22.5</v>
      </c>
      <c r="E2089" s="33">
        <v>5170</v>
      </c>
      <c r="F2089" s="33">
        <v>23.2</v>
      </c>
      <c r="G2089" s="33">
        <v>5170</v>
      </c>
      <c r="H2089" s="33">
        <v>24.6</v>
      </c>
      <c r="I2089" s="33">
        <v>5170</v>
      </c>
      <c r="J2089" s="33">
        <v>26.9</v>
      </c>
      <c r="K2089" s="33"/>
      <c r="L2089" s="33"/>
    </row>
    <row r="2090" spans="1:12" x14ac:dyDescent="0.2">
      <c r="A2090" s="33">
        <v>5172</v>
      </c>
      <c r="B2090" s="33">
        <v>20</v>
      </c>
      <c r="C2090" s="33">
        <v>5172</v>
      </c>
      <c r="D2090" s="33">
        <v>22.4</v>
      </c>
      <c r="E2090" s="33">
        <v>5172</v>
      </c>
      <c r="F2090" s="33">
        <v>23.2</v>
      </c>
      <c r="G2090" s="33">
        <v>5172</v>
      </c>
      <c r="H2090" s="33">
        <v>24.6</v>
      </c>
      <c r="I2090" s="33">
        <v>5172</v>
      </c>
      <c r="J2090" s="33">
        <v>27.2</v>
      </c>
      <c r="K2090" s="33"/>
      <c r="L2090" s="33"/>
    </row>
    <row r="2091" spans="1:12" x14ac:dyDescent="0.2">
      <c r="A2091" s="33">
        <v>5174</v>
      </c>
      <c r="B2091" s="33">
        <v>20.2</v>
      </c>
      <c r="C2091" s="33">
        <v>5174</v>
      </c>
      <c r="D2091" s="33">
        <v>22.5</v>
      </c>
      <c r="E2091" s="33">
        <v>5174</v>
      </c>
      <c r="F2091" s="33">
        <v>23.2</v>
      </c>
      <c r="G2091" s="33">
        <v>5174</v>
      </c>
      <c r="H2091" s="33">
        <v>24.4</v>
      </c>
      <c r="I2091" s="33">
        <v>5174</v>
      </c>
      <c r="J2091" s="33">
        <v>27.4</v>
      </c>
      <c r="K2091" s="33"/>
      <c r="L2091" s="33"/>
    </row>
    <row r="2092" spans="1:12" x14ac:dyDescent="0.2">
      <c r="A2092" s="33">
        <v>5176</v>
      </c>
      <c r="B2092" s="33">
        <v>20.100000000000001</v>
      </c>
      <c r="C2092" s="33">
        <v>5176</v>
      </c>
      <c r="D2092" s="33">
        <v>22.4</v>
      </c>
      <c r="E2092" s="33">
        <v>5176</v>
      </c>
      <c r="F2092" s="33">
        <v>23.1</v>
      </c>
      <c r="G2092" s="33">
        <v>5176</v>
      </c>
      <c r="H2092" s="33">
        <v>24.5</v>
      </c>
      <c r="I2092" s="33">
        <v>5176</v>
      </c>
      <c r="J2092" s="33">
        <v>27</v>
      </c>
      <c r="K2092" s="33"/>
      <c r="L2092" s="33"/>
    </row>
    <row r="2093" spans="1:12" x14ac:dyDescent="0.2">
      <c r="A2093" s="33">
        <v>5178</v>
      </c>
      <c r="B2093" s="33">
        <v>20.100000000000001</v>
      </c>
      <c r="C2093" s="33">
        <v>5178</v>
      </c>
      <c r="D2093" s="33">
        <v>22.5</v>
      </c>
      <c r="E2093" s="33">
        <v>5178</v>
      </c>
      <c r="F2093" s="33">
        <v>23.1</v>
      </c>
      <c r="G2093" s="33">
        <v>5178</v>
      </c>
      <c r="H2093" s="33">
        <v>24.5</v>
      </c>
      <c r="I2093" s="33">
        <v>5178</v>
      </c>
      <c r="J2093" s="33">
        <v>26.9</v>
      </c>
      <c r="K2093" s="33"/>
      <c r="L2093" s="33"/>
    </row>
    <row r="2094" spans="1:12" x14ac:dyDescent="0.2">
      <c r="A2094" s="33">
        <v>5180</v>
      </c>
      <c r="B2094" s="33">
        <v>20.100000000000001</v>
      </c>
      <c r="C2094" s="33">
        <v>5180</v>
      </c>
      <c r="D2094" s="33">
        <v>22.5</v>
      </c>
      <c r="E2094" s="33">
        <v>5180</v>
      </c>
      <c r="F2094" s="33">
        <v>23.1</v>
      </c>
      <c r="G2094" s="33">
        <v>5180</v>
      </c>
      <c r="H2094" s="33">
        <v>24.5</v>
      </c>
      <c r="I2094" s="33">
        <v>5180</v>
      </c>
      <c r="J2094" s="33">
        <v>27.1</v>
      </c>
      <c r="K2094" s="33"/>
      <c r="L2094" s="33"/>
    </row>
    <row r="2095" spans="1:12" x14ac:dyDescent="0.2">
      <c r="A2095" s="33">
        <v>5182</v>
      </c>
      <c r="B2095" s="33">
        <v>20.100000000000001</v>
      </c>
      <c r="C2095" s="33">
        <v>5182</v>
      </c>
      <c r="D2095" s="33">
        <v>22.5</v>
      </c>
      <c r="E2095" s="33">
        <v>5182</v>
      </c>
      <c r="F2095" s="33">
        <v>23.1</v>
      </c>
      <c r="G2095" s="33">
        <v>5182</v>
      </c>
      <c r="H2095" s="33">
        <v>24.6</v>
      </c>
      <c r="I2095" s="33">
        <v>5182</v>
      </c>
      <c r="J2095" s="33">
        <v>27.1</v>
      </c>
      <c r="K2095" s="33"/>
      <c r="L2095" s="33"/>
    </row>
    <row r="2096" spans="1:12" x14ac:dyDescent="0.2">
      <c r="A2096" s="33">
        <v>5184</v>
      </c>
      <c r="B2096" s="33">
        <v>20.100000000000001</v>
      </c>
      <c r="C2096" s="33">
        <v>5184</v>
      </c>
      <c r="D2096" s="33">
        <v>22.5</v>
      </c>
      <c r="E2096" s="33">
        <v>5184</v>
      </c>
      <c r="F2096" s="33">
        <v>23.2</v>
      </c>
      <c r="G2096" s="33">
        <v>5184</v>
      </c>
      <c r="H2096" s="33">
        <v>24.6</v>
      </c>
      <c r="I2096" s="33">
        <v>5184</v>
      </c>
      <c r="J2096" s="33">
        <v>27.1</v>
      </c>
      <c r="K2096" s="33"/>
      <c r="L2096" s="33"/>
    </row>
    <row r="2097" spans="1:12" x14ac:dyDescent="0.2">
      <c r="A2097" s="33">
        <v>5186</v>
      </c>
      <c r="B2097" s="33">
        <v>20</v>
      </c>
      <c r="C2097" s="33">
        <v>5186</v>
      </c>
      <c r="D2097" s="33">
        <v>22.5</v>
      </c>
      <c r="E2097" s="33">
        <v>5186</v>
      </c>
      <c r="F2097" s="33">
        <v>23</v>
      </c>
      <c r="G2097" s="33">
        <v>5186</v>
      </c>
      <c r="H2097" s="33">
        <v>24.5</v>
      </c>
      <c r="I2097" s="33">
        <v>5186</v>
      </c>
      <c r="J2097" s="33">
        <v>27.1</v>
      </c>
      <c r="K2097" s="33"/>
      <c r="L2097" s="33"/>
    </row>
    <row r="2098" spans="1:12" x14ac:dyDescent="0.2">
      <c r="A2098" s="33">
        <v>5188</v>
      </c>
      <c r="B2098" s="33">
        <v>20</v>
      </c>
      <c r="C2098" s="33">
        <v>5188</v>
      </c>
      <c r="D2098" s="33">
        <v>22.5</v>
      </c>
      <c r="E2098" s="33">
        <v>5188</v>
      </c>
      <c r="F2098" s="33">
        <v>23.2</v>
      </c>
      <c r="G2098" s="33">
        <v>5188</v>
      </c>
      <c r="H2098" s="33">
        <v>24.9</v>
      </c>
      <c r="I2098" s="33">
        <v>5188</v>
      </c>
      <c r="J2098" s="33">
        <v>27.2</v>
      </c>
      <c r="K2098" s="33"/>
      <c r="L2098" s="33"/>
    </row>
    <row r="2099" spans="1:12" x14ac:dyDescent="0.2">
      <c r="A2099" s="33">
        <v>5190</v>
      </c>
      <c r="B2099" s="33">
        <v>20.100000000000001</v>
      </c>
      <c r="C2099" s="33">
        <v>5190</v>
      </c>
      <c r="D2099" s="33">
        <v>22.5</v>
      </c>
      <c r="E2099" s="33">
        <v>5190</v>
      </c>
      <c r="F2099" s="33">
        <v>23.2</v>
      </c>
      <c r="G2099" s="33">
        <v>5190</v>
      </c>
      <c r="H2099" s="33">
        <v>24.6</v>
      </c>
      <c r="I2099" s="33">
        <v>5190</v>
      </c>
      <c r="J2099" s="33">
        <v>27</v>
      </c>
      <c r="K2099" s="33"/>
      <c r="L2099" s="33"/>
    </row>
    <row r="2100" spans="1:12" x14ac:dyDescent="0.2">
      <c r="A2100" s="33">
        <v>5192</v>
      </c>
      <c r="B2100" s="33">
        <v>20.100000000000001</v>
      </c>
      <c r="C2100" s="33">
        <v>5192</v>
      </c>
      <c r="D2100" s="33">
        <v>22.5</v>
      </c>
      <c r="E2100" s="33">
        <v>5192</v>
      </c>
      <c r="F2100" s="33">
        <v>23.2</v>
      </c>
      <c r="G2100" s="33">
        <v>5192</v>
      </c>
      <c r="H2100" s="33">
        <v>24.8</v>
      </c>
      <c r="I2100" s="33">
        <v>5192</v>
      </c>
      <c r="J2100" s="33">
        <v>27</v>
      </c>
      <c r="K2100" s="33"/>
      <c r="L2100" s="33"/>
    </row>
    <row r="2101" spans="1:12" x14ac:dyDescent="0.2">
      <c r="A2101" s="33">
        <v>5194</v>
      </c>
      <c r="B2101" s="33">
        <v>20.100000000000001</v>
      </c>
      <c r="C2101" s="33">
        <v>5194</v>
      </c>
      <c r="D2101" s="33">
        <v>22.4</v>
      </c>
      <c r="E2101" s="33">
        <v>5194</v>
      </c>
      <c r="F2101" s="33">
        <v>23.2</v>
      </c>
      <c r="G2101" s="33">
        <v>5194</v>
      </c>
      <c r="H2101" s="33">
        <v>24.7</v>
      </c>
      <c r="I2101" s="33">
        <v>5194</v>
      </c>
      <c r="J2101" s="33">
        <v>27.4</v>
      </c>
      <c r="K2101" s="33"/>
      <c r="L2101" s="33"/>
    </row>
    <row r="2102" spans="1:12" x14ac:dyDescent="0.2">
      <c r="A2102" s="33">
        <v>5196</v>
      </c>
      <c r="B2102" s="33">
        <v>20.2</v>
      </c>
      <c r="C2102" s="33">
        <v>5196</v>
      </c>
      <c r="D2102" s="33">
        <v>22.3</v>
      </c>
      <c r="E2102" s="33">
        <v>5196</v>
      </c>
      <c r="F2102" s="33">
        <v>23.1</v>
      </c>
      <c r="G2102" s="33">
        <v>5196</v>
      </c>
      <c r="H2102" s="33">
        <v>24.7</v>
      </c>
      <c r="I2102" s="33">
        <v>5196</v>
      </c>
      <c r="J2102" s="33">
        <v>27.1</v>
      </c>
      <c r="K2102" s="33"/>
      <c r="L2102" s="33"/>
    </row>
    <row r="2103" spans="1:12" x14ac:dyDescent="0.2">
      <c r="A2103" s="33">
        <v>5198</v>
      </c>
      <c r="B2103" s="33">
        <v>20.2</v>
      </c>
      <c r="C2103" s="33">
        <v>5198</v>
      </c>
      <c r="D2103" s="33">
        <v>22.7</v>
      </c>
      <c r="E2103" s="33">
        <v>5198</v>
      </c>
      <c r="F2103" s="33">
        <v>23.3</v>
      </c>
      <c r="G2103" s="33">
        <v>5198</v>
      </c>
      <c r="H2103" s="33">
        <v>24.7</v>
      </c>
      <c r="I2103" s="33">
        <v>5198</v>
      </c>
      <c r="J2103" s="33">
        <v>27.2</v>
      </c>
      <c r="K2103" s="33"/>
      <c r="L2103" s="33"/>
    </row>
    <row r="2104" spans="1:12" x14ac:dyDescent="0.2">
      <c r="A2104" s="33">
        <v>5200</v>
      </c>
      <c r="B2104" s="33">
        <v>20.100000000000001</v>
      </c>
      <c r="C2104" s="33">
        <v>5200</v>
      </c>
      <c r="D2104" s="33">
        <v>22.5</v>
      </c>
      <c r="E2104" s="33">
        <v>5200</v>
      </c>
      <c r="F2104" s="33">
        <v>23.2</v>
      </c>
      <c r="G2104" s="33">
        <v>5200</v>
      </c>
      <c r="H2104" s="33">
        <v>24.8</v>
      </c>
      <c r="I2104" s="33">
        <v>5200</v>
      </c>
      <c r="J2104" s="33">
        <v>27.1</v>
      </c>
      <c r="K2104" s="33"/>
      <c r="L2104" s="33"/>
    </row>
    <row r="2105" spans="1:12" x14ac:dyDescent="0.2">
      <c r="A2105" s="33">
        <v>5202</v>
      </c>
      <c r="B2105" s="33">
        <v>20.100000000000001</v>
      </c>
      <c r="C2105" s="33">
        <v>5202</v>
      </c>
      <c r="D2105" s="33">
        <v>22.5</v>
      </c>
      <c r="E2105" s="33">
        <v>5202</v>
      </c>
      <c r="F2105" s="33">
        <v>23</v>
      </c>
      <c r="G2105" s="33">
        <v>5202</v>
      </c>
      <c r="H2105" s="33">
        <v>24.8</v>
      </c>
      <c r="I2105" s="33">
        <v>5202</v>
      </c>
      <c r="J2105" s="33">
        <v>27</v>
      </c>
      <c r="K2105" s="33"/>
      <c r="L2105" s="33"/>
    </row>
    <row r="2106" spans="1:12" x14ac:dyDescent="0.2">
      <c r="A2106" s="33">
        <v>5204</v>
      </c>
      <c r="B2106" s="33">
        <v>20.3</v>
      </c>
      <c r="C2106" s="33">
        <v>5204</v>
      </c>
      <c r="D2106" s="33">
        <v>22.5</v>
      </c>
      <c r="E2106" s="33">
        <v>5204</v>
      </c>
      <c r="F2106" s="33">
        <v>23.2</v>
      </c>
      <c r="G2106" s="33">
        <v>5204</v>
      </c>
      <c r="H2106" s="33">
        <v>24.7</v>
      </c>
      <c r="I2106" s="33">
        <v>5204</v>
      </c>
      <c r="J2106" s="33">
        <v>27</v>
      </c>
      <c r="K2106" s="33"/>
      <c r="L2106" s="33"/>
    </row>
    <row r="2107" spans="1:12" x14ac:dyDescent="0.2">
      <c r="A2107" s="33">
        <v>5206</v>
      </c>
      <c r="B2107" s="33">
        <v>20.3</v>
      </c>
      <c r="C2107" s="33">
        <v>5206</v>
      </c>
      <c r="D2107" s="33">
        <v>22.6</v>
      </c>
      <c r="E2107" s="33">
        <v>5206</v>
      </c>
      <c r="F2107" s="33">
        <v>23.2</v>
      </c>
      <c r="G2107" s="33">
        <v>5206</v>
      </c>
      <c r="H2107" s="33">
        <v>24.8</v>
      </c>
      <c r="I2107" s="33">
        <v>5206</v>
      </c>
      <c r="J2107" s="33">
        <v>27.2</v>
      </c>
      <c r="K2107" s="33"/>
      <c r="L2107" s="33"/>
    </row>
    <row r="2108" spans="1:12" x14ac:dyDescent="0.2">
      <c r="A2108" s="33">
        <v>5208</v>
      </c>
      <c r="B2108" s="33">
        <v>20.3</v>
      </c>
      <c r="C2108" s="33">
        <v>5208</v>
      </c>
      <c r="D2108" s="33">
        <v>22.6</v>
      </c>
      <c r="E2108" s="33">
        <v>5208</v>
      </c>
      <c r="F2108" s="33">
        <v>23.2</v>
      </c>
      <c r="G2108" s="33">
        <v>5208</v>
      </c>
      <c r="H2108" s="33">
        <v>24.7</v>
      </c>
      <c r="I2108" s="33">
        <v>5208</v>
      </c>
      <c r="J2108" s="33">
        <v>27.2</v>
      </c>
      <c r="K2108" s="33"/>
      <c r="L2108" s="33"/>
    </row>
    <row r="2109" spans="1:12" x14ac:dyDescent="0.2">
      <c r="A2109" s="33">
        <v>5210</v>
      </c>
      <c r="B2109" s="33">
        <v>20.2</v>
      </c>
      <c r="C2109" s="33">
        <v>5210</v>
      </c>
      <c r="D2109" s="33">
        <v>22.5</v>
      </c>
      <c r="E2109" s="33">
        <v>5210</v>
      </c>
      <c r="F2109" s="33">
        <v>23.1</v>
      </c>
      <c r="G2109" s="33">
        <v>5210</v>
      </c>
      <c r="H2109" s="33">
        <v>24.7</v>
      </c>
      <c r="I2109" s="33">
        <v>5210</v>
      </c>
      <c r="J2109" s="33">
        <v>27.3</v>
      </c>
      <c r="K2109" s="33"/>
      <c r="L2109" s="33"/>
    </row>
    <row r="2110" spans="1:12" x14ac:dyDescent="0.2">
      <c r="A2110" s="33">
        <v>5212</v>
      </c>
      <c r="B2110" s="33">
        <v>20</v>
      </c>
      <c r="C2110" s="33">
        <v>5212</v>
      </c>
      <c r="D2110" s="33">
        <v>22.6</v>
      </c>
      <c r="E2110" s="33">
        <v>5212</v>
      </c>
      <c r="F2110" s="33">
        <v>23.2</v>
      </c>
      <c r="G2110" s="33">
        <v>5212</v>
      </c>
      <c r="H2110" s="33">
        <v>24.6</v>
      </c>
      <c r="I2110" s="33">
        <v>5212</v>
      </c>
      <c r="J2110" s="33">
        <v>27.3</v>
      </c>
      <c r="K2110" s="33"/>
      <c r="L2110" s="33"/>
    </row>
    <row r="2111" spans="1:12" x14ac:dyDescent="0.2">
      <c r="A2111" s="33">
        <v>5214</v>
      </c>
      <c r="B2111" s="33">
        <v>20.2</v>
      </c>
      <c r="C2111" s="33">
        <v>5214</v>
      </c>
      <c r="D2111" s="33">
        <v>22.6</v>
      </c>
      <c r="E2111" s="33">
        <v>5214</v>
      </c>
      <c r="F2111" s="33">
        <v>23.1</v>
      </c>
      <c r="G2111" s="33">
        <v>5214</v>
      </c>
      <c r="H2111" s="33">
        <v>24.9</v>
      </c>
      <c r="I2111" s="33">
        <v>5214</v>
      </c>
      <c r="J2111" s="33">
        <v>27.3</v>
      </c>
      <c r="K2111" s="33"/>
      <c r="L2111" s="33"/>
    </row>
    <row r="2112" spans="1:12" x14ac:dyDescent="0.2">
      <c r="A2112" s="33">
        <v>5216</v>
      </c>
      <c r="B2112" s="33">
        <v>20.3</v>
      </c>
      <c r="C2112" s="33">
        <v>5216</v>
      </c>
      <c r="D2112" s="33">
        <v>22.7</v>
      </c>
      <c r="E2112" s="33">
        <v>5216</v>
      </c>
      <c r="F2112" s="33">
        <v>23.1</v>
      </c>
      <c r="G2112" s="33">
        <v>5216</v>
      </c>
      <c r="H2112" s="33">
        <v>24.8</v>
      </c>
      <c r="I2112" s="33">
        <v>5216</v>
      </c>
      <c r="J2112" s="33">
        <v>27.3</v>
      </c>
      <c r="K2112" s="33"/>
      <c r="L2112" s="33"/>
    </row>
    <row r="2113" spans="1:12" x14ac:dyDescent="0.2">
      <c r="A2113" s="33">
        <v>5218</v>
      </c>
      <c r="B2113" s="33">
        <v>20.3</v>
      </c>
      <c r="C2113" s="33">
        <v>5218</v>
      </c>
      <c r="D2113" s="33">
        <v>22.8</v>
      </c>
      <c r="E2113" s="33">
        <v>5218</v>
      </c>
      <c r="F2113" s="33">
        <v>23.1</v>
      </c>
      <c r="G2113" s="33">
        <v>5218</v>
      </c>
      <c r="H2113" s="33">
        <v>25</v>
      </c>
      <c r="I2113" s="33">
        <v>5218</v>
      </c>
      <c r="J2113" s="33">
        <v>27.3</v>
      </c>
      <c r="K2113" s="33"/>
      <c r="L2113" s="33"/>
    </row>
    <row r="2114" spans="1:12" x14ac:dyDescent="0.2">
      <c r="A2114" s="33">
        <v>5220</v>
      </c>
      <c r="B2114" s="33">
        <v>20.399999999999999</v>
      </c>
      <c r="C2114" s="33">
        <v>5220</v>
      </c>
      <c r="D2114" s="33">
        <v>22.6</v>
      </c>
      <c r="E2114" s="33">
        <v>5220</v>
      </c>
      <c r="F2114" s="33">
        <v>23</v>
      </c>
      <c r="G2114" s="33">
        <v>5220</v>
      </c>
      <c r="H2114" s="33">
        <v>25.2</v>
      </c>
      <c r="I2114" s="33">
        <v>5220</v>
      </c>
      <c r="J2114" s="33">
        <v>27.3</v>
      </c>
      <c r="K2114" s="33"/>
      <c r="L2114" s="33"/>
    </row>
    <row r="2115" spans="1:12" x14ac:dyDescent="0.2">
      <c r="A2115" s="33">
        <v>5222</v>
      </c>
      <c r="B2115" s="33">
        <v>20.100000000000001</v>
      </c>
      <c r="C2115" s="33">
        <v>5222</v>
      </c>
      <c r="D2115" s="33">
        <v>22.5</v>
      </c>
      <c r="E2115" s="33">
        <v>5222</v>
      </c>
      <c r="F2115" s="33">
        <v>23.2</v>
      </c>
      <c r="G2115" s="33">
        <v>5222</v>
      </c>
      <c r="H2115" s="33">
        <v>24.9</v>
      </c>
      <c r="I2115" s="33">
        <v>5222</v>
      </c>
      <c r="J2115" s="33">
        <v>27.2</v>
      </c>
      <c r="K2115" s="33"/>
      <c r="L2115" s="33"/>
    </row>
    <row r="2116" spans="1:12" x14ac:dyDescent="0.2">
      <c r="A2116" s="33">
        <v>5224</v>
      </c>
      <c r="B2116" s="33">
        <v>20.2</v>
      </c>
      <c r="C2116" s="33">
        <v>5224</v>
      </c>
      <c r="D2116" s="33">
        <v>22.6</v>
      </c>
      <c r="E2116" s="33">
        <v>5224</v>
      </c>
      <c r="F2116" s="33">
        <v>23.4</v>
      </c>
      <c r="G2116" s="33">
        <v>5224</v>
      </c>
      <c r="H2116" s="33">
        <v>24.9</v>
      </c>
      <c r="I2116" s="33">
        <v>5224</v>
      </c>
      <c r="J2116" s="33">
        <v>27.2</v>
      </c>
      <c r="K2116" s="33"/>
      <c r="L2116" s="33"/>
    </row>
    <row r="2117" spans="1:12" x14ac:dyDescent="0.2">
      <c r="A2117" s="33">
        <v>5226</v>
      </c>
      <c r="B2117" s="33">
        <v>20.2</v>
      </c>
      <c r="C2117" s="33">
        <v>5226</v>
      </c>
      <c r="D2117" s="33">
        <v>22.6</v>
      </c>
      <c r="E2117" s="33">
        <v>5226</v>
      </c>
      <c r="F2117" s="33">
        <v>23.1</v>
      </c>
      <c r="G2117" s="33">
        <v>5226</v>
      </c>
      <c r="H2117" s="33">
        <v>24.9</v>
      </c>
      <c r="I2117" s="33">
        <v>5226</v>
      </c>
      <c r="J2117" s="33">
        <v>27.4</v>
      </c>
      <c r="K2117" s="33"/>
      <c r="L2117" s="33"/>
    </row>
    <row r="2118" spans="1:12" x14ac:dyDescent="0.2">
      <c r="A2118" s="33">
        <v>5228</v>
      </c>
      <c r="B2118" s="33">
        <v>20.2</v>
      </c>
      <c r="C2118" s="33">
        <v>5228</v>
      </c>
      <c r="D2118" s="33">
        <v>22.5</v>
      </c>
      <c r="E2118" s="33">
        <v>5228</v>
      </c>
      <c r="F2118" s="33">
        <v>23.3</v>
      </c>
      <c r="G2118" s="33">
        <v>5228</v>
      </c>
      <c r="H2118" s="33">
        <v>25</v>
      </c>
      <c r="I2118" s="33">
        <v>5228</v>
      </c>
      <c r="J2118" s="33">
        <v>27.4</v>
      </c>
      <c r="K2118" s="33"/>
      <c r="L2118" s="33"/>
    </row>
    <row r="2119" spans="1:12" x14ac:dyDescent="0.2">
      <c r="A2119" s="33">
        <v>5230</v>
      </c>
      <c r="B2119" s="33">
        <v>20.2</v>
      </c>
      <c r="C2119" s="33">
        <v>5230</v>
      </c>
      <c r="D2119" s="33">
        <v>22.7</v>
      </c>
      <c r="E2119" s="33">
        <v>5230</v>
      </c>
      <c r="F2119" s="33">
        <v>23.2</v>
      </c>
      <c r="G2119" s="33">
        <v>5230</v>
      </c>
      <c r="H2119" s="33">
        <v>24.8</v>
      </c>
      <c r="I2119" s="33">
        <v>5230</v>
      </c>
      <c r="J2119" s="33">
        <v>27.5</v>
      </c>
      <c r="K2119" s="33"/>
      <c r="L2119" s="33"/>
    </row>
    <row r="2120" spans="1:12" x14ac:dyDescent="0.2">
      <c r="A2120" s="33">
        <v>5232</v>
      </c>
      <c r="B2120" s="33">
        <v>20.3</v>
      </c>
      <c r="C2120" s="33">
        <v>5232</v>
      </c>
      <c r="D2120" s="33">
        <v>22.7</v>
      </c>
      <c r="E2120" s="33">
        <v>5232</v>
      </c>
      <c r="F2120" s="33">
        <v>23.2</v>
      </c>
      <c r="G2120" s="33">
        <v>5232</v>
      </c>
      <c r="H2120" s="33">
        <v>24.9</v>
      </c>
      <c r="I2120" s="33">
        <v>5232</v>
      </c>
      <c r="J2120" s="33">
        <v>27.5</v>
      </c>
      <c r="K2120" s="33"/>
      <c r="L2120" s="33"/>
    </row>
    <row r="2121" spans="1:12" x14ac:dyDescent="0.2">
      <c r="A2121" s="33">
        <v>5234</v>
      </c>
      <c r="B2121" s="33">
        <v>20.3</v>
      </c>
      <c r="C2121" s="33">
        <v>5234</v>
      </c>
      <c r="D2121" s="33">
        <v>22.6</v>
      </c>
      <c r="E2121" s="33">
        <v>5234</v>
      </c>
      <c r="F2121" s="33">
        <v>23.1</v>
      </c>
      <c r="G2121" s="33">
        <v>5234</v>
      </c>
      <c r="H2121" s="33">
        <v>24.9</v>
      </c>
      <c r="I2121" s="33">
        <v>5234</v>
      </c>
      <c r="J2121" s="33">
        <v>27.5</v>
      </c>
      <c r="K2121" s="33"/>
      <c r="L2121" s="33"/>
    </row>
    <row r="2122" spans="1:12" x14ac:dyDescent="0.2">
      <c r="A2122" s="33">
        <v>5236</v>
      </c>
      <c r="B2122" s="33">
        <v>20.2</v>
      </c>
      <c r="C2122" s="33">
        <v>5236</v>
      </c>
      <c r="D2122" s="33">
        <v>22.3</v>
      </c>
      <c r="E2122" s="33">
        <v>5236</v>
      </c>
      <c r="F2122" s="33">
        <v>23</v>
      </c>
      <c r="G2122" s="33">
        <v>5236</v>
      </c>
      <c r="H2122" s="33">
        <v>24.8</v>
      </c>
      <c r="I2122" s="33">
        <v>5236</v>
      </c>
      <c r="J2122" s="33">
        <v>27.2</v>
      </c>
      <c r="K2122" s="33"/>
      <c r="L2122" s="33"/>
    </row>
    <row r="2123" spans="1:12" x14ac:dyDescent="0.2">
      <c r="A2123" s="33">
        <v>5238</v>
      </c>
      <c r="B2123" s="33">
        <v>20.3</v>
      </c>
      <c r="C2123" s="33">
        <v>5238</v>
      </c>
      <c r="D2123" s="33">
        <v>22.5</v>
      </c>
      <c r="E2123" s="33">
        <v>5238</v>
      </c>
      <c r="F2123" s="33">
        <v>23.1</v>
      </c>
      <c r="G2123" s="33">
        <v>5238</v>
      </c>
      <c r="H2123" s="33">
        <v>24.9</v>
      </c>
      <c r="I2123" s="33">
        <v>5238</v>
      </c>
      <c r="J2123" s="33">
        <v>27.3</v>
      </c>
      <c r="K2123" s="33"/>
      <c r="L2123" s="33"/>
    </row>
    <row r="2124" spans="1:12" x14ac:dyDescent="0.2">
      <c r="A2124" s="33">
        <v>5240</v>
      </c>
      <c r="B2124" s="33">
        <v>20.100000000000001</v>
      </c>
      <c r="C2124" s="33">
        <v>5240</v>
      </c>
      <c r="D2124" s="33">
        <v>22.7</v>
      </c>
      <c r="E2124" s="33">
        <v>5240</v>
      </c>
      <c r="F2124" s="33">
        <v>23.2</v>
      </c>
      <c r="G2124" s="33">
        <v>5240</v>
      </c>
      <c r="H2124" s="33">
        <v>24.8</v>
      </c>
      <c r="I2124" s="33">
        <v>5240</v>
      </c>
      <c r="J2124" s="33">
        <v>27.4</v>
      </c>
      <c r="K2124" s="33"/>
      <c r="L2124" s="33"/>
    </row>
    <row r="2125" spans="1:12" x14ac:dyDescent="0.2">
      <c r="A2125" s="33">
        <v>5242</v>
      </c>
      <c r="B2125" s="33">
        <v>20.3</v>
      </c>
      <c r="C2125" s="33">
        <v>5242</v>
      </c>
      <c r="D2125" s="33">
        <v>22.6</v>
      </c>
      <c r="E2125" s="33">
        <v>5242</v>
      </c>
      <c r="F2125" s="33">
        <v>23.2</v>
      </c>
      <c r="G2125" s="33">
        <v>5242</v>
      </c>
      <c r="H2125" s="33">
        <v>24.9</v>
      </c>
      <c r="I2125" s="33">
        <v>5242</v>
      </c>
      <c r="J2125" s="33">
        <v>27.5</v>
      </c>
      <c r="K2125" s="33"/>
      <c r="L2125" s="33"/>
    </row>
    <row r="2126" spans="1:12" x14ac:dyDescent="0.2">
      <c r="A2126" s="33">
        <v>5244</v>
      </c>
      <c r="B2126" s="33">
        <v>20.2</v>
      </c>
      <c r="C2126" s="33">
        <v>5244</v>
      </c>
      <c r="D2126" s="33">
        <v>22.6</v>
      </c>
      <c r="E2126" s="33">
        <v>5244</v>
      </c>
      <c r="F2126" s="33">
        <v>23.1</v>
      </c>
      <c r="G2126" s="33">
        <v>5244</v>
      </c>
      <c r="H2126" s="33">
        <v>24.9</v>
      </c>
      <c r="I2126" s="33">
        <v>5244</v>
      </c>
      <c r="J2126" s="33">
        <v>27.4</v>
      </c>
      <c r="K2126" s="33"/>
      <c r="L2126" s="33"/>
    </row>
    <row r="2127" spans="1:12" x14ac:dyDescent="0.2">
      <c r="A2127" s="33">
        <v>5246</v>
      </c>
      <c r="B2127" s="33">
        <v>20.3</v>
      </c>
      <c r="C2127" s="33">
        <v>5246</v>
      </c>
      <c r="D2127" s="33">
        <v>22.6</v>
      </c>
      <c r="E2127" s="33">
        <v>5246</v>
      </c>
      <c r="F2127" s="33">
        <v>23</v>
      </c>
      <c r="G2127" s="33">
        <v>5246</v>
      </c>
      <c r="H2127" s="33">
        <v>24.9</v>
      </c>
      <c r="I2127" s="33">
        <v>5246</v>
      </c>
      <c r="J2127" s="33">
        <v>27.6</v>
      </c>
      <c r="K2127" s="33"/>
      <c r="L2127" s="33"/>
    </row>
    <row r="2128" spans="1:12" x14ac:dyDescent="0.2">
      <c r="A2128" s="33">
        <v>5248</v>
      </c>
      <c r="B2128" s="33">
        <v>20.3</v>
      </c>
      <c r="C2128" s="33">
        <v>5248</v>
      </c>
      <c r="D2128" s="33">
        <v>22.5</v>
      </c>
      <c r="E2128" s="33">
        <v>5248</v>
      </c>
      <c r="F2128" s="33">
        <v>23.1</v>
      </c>
      <c r="G2128" s="33">
        <v>5248</v>
      </c>
      <c r="H2128" s="33">
        <v>25</v>
      </c>
      <c r="I2128" s="33">
        <v>5248</v>
      </c>
      <c r="J2128" s="33">
        <v>27.5</v>
      </c>
      <c r="K2128" s="33"/>
      <c r="L2128" s="33"/>
    </row>
    <row r="2129" spans="1:12" x14ac:dyDescent="0.2">
      <c r="A2129" s="33">
        <v>5250</v>
      </c>
      <c r="B2129" s="33">
        <v>20.2</v>
      </c>
      <c r="C2129" s="33">
        <v>5250</v>
      </c>
      <c r="D2129" s="33">
        <v>22.9</v>
      </c>
      <c r="E2129" s="33">
        <v>5250</v>
      </c>
      <c r="F2129" s="33">
        <v>23.2</v>
      </c>
      <c r="G2129" s="33">
        <v>5250</v>
      </c>
      <c r="H2129" s="33">
        <v>25.1</v>
      </c>
      <c r="I2129" s="33">
        <v>5250</v>
      </c>
      <c r="J2129" s="33">
        <v>27.5</v>
      </c>
      <c r="K2129" s="33"/>
      <c r="L2129" s="33"/>
    </row>
    <row r="2130" spans="1:12" x14ac:dyDescent="0.2">
      <c r="A2130" s="33">
        <v>5252</v>
      </c>
      <c r="B2130" s="33">
        <v>20.3</v>
      </c>
      <c r="C2130" s="33">
        <v>5252</v>
      </c>
      <c r="D2130" s="33">
        <v>22.9</v>
      </c>
      <c r="E2130" s="33">
        <v>5252</v>
      </c>
      <c r="F2130" s="33">
        <v>23.3</v>
      </c>
      <c r="G2130" s="33">
        <v>5252</v>
      </c>
      <c r="H2130" s="33">
        <v>24.9</v>
      </c>
      <c r="I2130" s="33">
        <v>5252</v>
      </c>
      <c r="J2130" s="33">
        <v>27.3</v>
      </c>
      <c r="K2130" s="33"/>
      <c r="L2130" s="33"/>
    </row>
    <row r="2131" spans="1:12" x14ac:dyDescent="0.2">
      <c r="A2131" s="33">
        <v>5254</v>
      </c>
      <c r="B2131" s="33">
        <v>20.2</v>
      </c>
      <c r="C2131" s="33">
        <v>5254</v>
      </c>
      <c r="D2131" s="33">
        <v>22.8</v>
      </c>
      <c r="E2131" s="33">
        <v>5254</v>
      </c>
      <c r="F2131" s="33">
        <v>23.2</v>
      </c>
      <c r="G2131" s="33">
        <v>5254</v>
      </c>
      <c r="H2131" s="33">
        <v>24.9</v>
      </c>
      <c r="I2131" s="33">
        <v>5254</v>
      </c>
      <c r="J2131" s="33">
        <v>27.6</v>
      </c>
      <c r="K2131" s="33"/>
      <c r="L2131" s="33"/>
    </row>
    <row r="2132" spans="1:12" x14ac:dyDescent="0.2">
      <c r="A2132" s="33">
        <v>5256</v>
      </c>
      <c r="B2132" s="33">
        <v>20.2</v>
      </c>
      <c r="C2132" s="33">
        <v>5256</v>
      </c>
      <c r="D2132" s="33">
        <v>22.9</v>
      </c>
      <c r="E2132" s="33">
        <v>5256</v>
      </c>
      <c r="F2132" s="33">
        <v>23.1</v>
      </c>
      <c r="G2132" s="33">
        <v>5256</v>
      </c>
      <c r="H2132" s="33">
        <v>25</v>
      </c>
      <c r="I2132" s="33">
        <v>5256</v>
      </c>
      <c r="J2132" s="33">
        <v>27.6</v>
      </c>
      <c r="K2132" s="33"/>
      <c r="L2132" s="33"/>
    </row>
    <row r="2133" spans="1:12" x14ac:dyDescent="0.2">
      <c r="A2133" s="33">
        <v>5258</v>
      </c>
      <c r="B2133" s="33">
        <v>20.399999999999999</v>
      </c>
      <c r="C2133" s="33">
        <v>5258</v>
      </c>
      <c r="D2133" s="33">
        <v>22.7</v>
      </c>
      <c r="E2133" s="33">
        <v>5258</v>
      </c>
      <c r="F2133" s="33">
        <v>23.2</v>
      </c>
      <c r="G2133" s="33">
        <v>5258</v>
      </c>
      <c r="H2133" s="33">
        <v>25.1</v>
      </c>
      <c r="I2133" s="33">
        <v>5258</v>
      </c>
      <c r="J2133" s="33">
        <v>27.5</v>
      </c>
      <c r="K2133" s="33"/>
      <c r="L2133" s="33"/>
    </row>
    <row r="2134" spans="1:12" x14ac:dyDescent="0.2">
      <c r="A2134" s="33">
        <v>5260</v>
      </c>
      <c r="B2134" s="33">
        <v>20.5</v>
      </c>
      <c r="C2134" s="33">
        <v>5260</v>
      </c>
      <c r="D2134" s="33">
        <v>22.6</v>
      </c>
      <c r="E2134" s="33">
        <v>5260</v>
      </c>
      <c r="F2134" s="33">
        <v>23.3</v>
      </c>
      <c r="G2134" s="33">
        <v>5260</v>
      </c>
      <c r="H2134" s="33">
        <v>25</v>
      </c>
      <c r="I2134" s="33">
        <v>5260</v>
      </c>
      <c r="J2134" s="33">
        <v>27.6</v>
      </c>
      <c r="K2134" s="33"/>
      <c r="L2134" s="33"/>
    </row>
    <row r="2135" spans="1:12" x14ac:dyDescent="0.2">
      <c r="A2135" s="33">
        <v>5262</v>
      </c>
      <c r="B2135" s="33">
        <v>20.5</v>
      </c>
      <c r="C2135" s="33">
        <v>5262</v>
      </c>
      <c r="D2135" s="33">
        <v>22.7</v>
      </c>
      <c r="E2135" s="33">
        <v>5262</v>
      </c>
      <c r="F2135" s="33">
        <v>23.4</v>
      </c>
      <c r="G2135" s="33">
        <v>5262</v>
      </c>
      <c r="H2135" s="33">
        <v>25.1</v>
      </c>
      <c r="I2135" s="33">
        <v>5262</v>
      </c>
      <c r="J2135" s="33">
        <v>27.4</v>
      </c>
      <c r="K2135" s="33"/>
      <c r="L2135" s="33"/>
    </row>
    <row r="2136" spans="1:12" x14ac:dyDescent="0.2">
      <c r="A2136" s="33">
        <v>5264</v>
      </c>
      <c r="B2136" s="33">
        <v>20.399999999999999</v>
      </c>
      <c r="C2136" s="33">
        <v>5264</v>
      </c>
      <c r="D2136" s="33">
        <v>22.6</v>
      </c>
      <c r="E2136" s="33">
        <v>5264</v>
      </c>
      <c r="F2136" s="33">
        <v>23.3</v>
      </c>
      <c r="G2136" s="33">
        <v>5264</v>
      </c>
      <c r="H2136" s="33">
        <v>25</v>
      </c>
      <c r="I2136" s="33">
        <v>5264</v>
      </c>
      <c r="J2136" s="33">
        <v>27.6</v>
      </c>
      <c r="K2136" s="33"/>
      <c r="L2136" s="33"/>
    </row>
    <row r="2137" spans="1:12" x14ac:dyDescent="0.2">
      <c r="A2137" s="33">
        <v>5266</v>
      </c>
      <c r="B2137" s="33">
        <v>20.100000000000001</v>
      </c>
      <c r="C2137" s="33">
        <v>5266</v>
      </c>
      <c r="D2137" s="33">
        <v>22.6</v>
      </c>
      <c r="E2137" s="33">
        <v>5266</v>
      </c>
      <c r="F2137" s="33">
        <v>23.2</v>
      </c>
      <c r="G2137" s="33">
        <v>5266</v>
      </c>
      <c r="H2137" s="33">
        <v>25.1</v>
      </c>
      <c r="I2137" s="33">
        <v>5266</v>
      </c>
      <c r="J2137" s="33">
        <v>27.5</v>
      </c>
      <c r="K2137" s="33"/>
      <c r="L2137" s="33"/>
    </row>
    <row r="2138" spans="1:12" x14ac:dyDescent="0.2">
      <c r="A2138" s="33">
        <v>5268</v>
      </c>
      <c r="B2138" s="33">
        <v>20.3</v>
      </c>
      <c r="C2138" s="33">
        <v>5268</v>
      </c>
      <c r="D2138" s="33">
        <v>22.7</v>
      </c>
      <c r="E2138" s="33">
        <v>5268</v>
      </c>
      <c r="F2138" s="33">
        <v>23.4</v>
      </c>
      <c r="G2138" s="33">
        <v>5268</v>
      </c>
      <c r="H2138" s="33">
        <v>25.1</v>
      </c>
      <c r="I2138" s="33">
        <v>5268</v>
      </c>
      <c r="J2138" s="33">
        <v>27.7</v>
      </c>
      <c r="K2138" s="33"/>
      <c r="L2138" s="33"/>
    </row>
    <row r="2139" spans="1:12" x14ac:dyDescent="0.2">
      <c r="A2139" s="33">
        <v>5270</v>
      </c>
      <c r="B2139" s="33">
        <v>20.100000000000001</v>
      </c>
      <c r="C2139" s="33">
        <v>5270</v>
      </c>
      <c r="D2139" s="33">
        <v>22.7</v>
      </c>
      <c r="E2139" s="33">
        <v>5270</v>
      </c>
      <c r="F2139" s="33">
        <v>23</v>
      </c>
      <c r="G2139" s="33">
        <v>5270</v>
      </c>
      <c r="H2139" s="33">
        <v>25</v>
      </c>
      <c r="I2139" s="33">
        <v>5270</v>
      </c>
      <c r="J2139" s="33">
        <v>27.9</v>
      </c>
      <c r="K2139" s="33"/>
      <c r="L2139" s="33"/>
    </row>
    <row r="2140" spans="1:12" x14ac:dyDescent="0.2">
      <c r="A2140" s="33">
        <v>5272</v>
      </c>
      <c r="B2140" s="33">
        <v>20.2</v>
      </c>
      <c r="C2140" s="33">
        <v>5272</v>
      </c>
      <c r="D2140" s="33">
        <v>22.7</v>
      </c>
      <c r="E2140" s="33">
        <v>5272</v>
      </c>
      <c r="F2140" s="33">
        <v>23.3</v>
      </c>
      <c r="G2140" s="33">
        <v>5272</v>
      </c>
      <c r="H2140" s="33">
        <v>24.7</v>
      </c>
      <c r="I2140" s="33">
        <v>5272</v>
      </c>
      <c r="J2140" s="33">
        <v>27.4</v>
      </c>
      <c r="K2140" s="33"/>
      <c r="L2140" s="33"/>
    </row>
    <row r="2141" spans="1:12" x14ac:dyDescent="0.2">
      <c r="A2141" s="33">
        <v>5274</v>
      </c>
      <c r="B2141" s="33">
        <v>20.3</v>
      </c>
      <c r="C2141" s="33">
        <v>5274</v>
      </c>
      <c r="D2141" s="33">
        <v>22.7</v>
      </c>
      <c r="E2141" s="33">
        <v>5274</v>
      </c>
      <c r="F2141" s="33">
        <v>23.1</v>
      </c>
      <c r="G2141" s="33">
        <v>5274</v>
      </c>
      <c r="H2141" s="33">
        <v>25</v>
      </c>
      <c r="I2141" s="33">
        <v>5274</v>
      </c>
      <c r="J2141" s="33">
        <v>27.6</v>
      </c>
      <c r="K2141" s="33"/>
      <c r="L2141" s="33"/>
    </row>
    <row r="2142" spans="1:12" x14ac:dyDescent="0.2">
      <c r="A2142" s="33">
        <v>5276</v>
      </c>
      <c r="B2142" s="33">
        <v>20.2</v>
      </c>
      <c r="C2142" s="33">
        <v>5276</v>
      </c>
      <c r="D2142" s="33">
        <v>22.7</v>
      </c>
      <c r="E2142" s="33">
        <v>5276</v>
      </c>
      <c r="F2142" s="33">
        <v>23.1</v>
      </c>
      <c r="G2142" s="33">
        <v>5276</v>
      </c>
      <c r="H2142" s="33">
        <v>25.2</v>
      </c>
      <c r="I2142" s="33">
        <v>5276</v>
      </c>
      <c r="J2142" s="33">
        <v>27.7</v>
      </c>
      <c r="K2142" s="33"/>
      <c r="L2142" s="33"/>
    </row>
    <row r="2143" spans="1:12" x14ac:dyDescent="0.2">
      <c r="A2143" s="33">
        <v>5278</v>
      </c>
      <c r="B2143" s="33">
        <v>20.2</v>
      </c>
      <c r="C2143" s="33">
        <v>5278</v>
      </c>
      <c r="D2143" s="33">
        <v>22.7</v>
      </c>
      <c r="E2143" s="33">
        <v>5278</v>
      </c>
      <c r="F2143" s="33">
        <v>23</v>
      </c>
      <c r="G2143" s="33">
        <v>5278</v>
      </c>
      <c r="H2143" s="33">
        <v>25.3</v>
      </c>
      <c r="I2143" s="33">
        <v>5278</v>
      </c>
      <c r="J2143" s="33">
        <v>27.5</v>
      </c>
      <c r="K2143" s="33"/>
      <c r="L2143" s="33"/>
    </row>
    <row r="2144" spans="1:12" x14ac:dyDescent="0.2">
      <c r="A2144" s="33">
        <v>5280</v>
      </c>
      <c r="B2144" s="33">
        <v>20.2</v>
      </c>
      <c r="C2144" s="33">
        <v>5280</v>
      </c>
      <c r="D2144" s="33">
        <v>22.7</v>
      </c>
      <c r="E2144" s="33">
        <v>5280</v>
      </c>
      <c r="F2144" s="33">
        <v>23</v>
      </c>
      <c r="G2144" s="33">
        <v>5280</v>
      </c>
      <c r="H2144" s="33">
        <v>25.3</v>
      </c>
      <c r="I2144" s="33">
        <v>5280</v>
      </c>
      <c r="J2144" s="33">
        <v>27.4</v>
      </c>
      <c r="K2144" s="33"/>
      <c r="L2144" s="33"/>
    </row>
    <row r="2145" spans="1:12" x14ac:dyDescent="0.2">
      <c r="A2145" s="33">
        <v>5282</v>
      </c>
      <c r="B2145" s="33">
        <v>20.2</v>
      </c>
      <c r="C2145" s="33">
        <v>5282</v>
      </c>
      <c r="D2145" s="33">
        <v>22.6</v>
      </c>
      <c r="E2145" s="33">
        <v>5282</v>
      </c>
      <c r="F2145" s="33">
        <v>23.4</v>
      </c>
      <c r="G2145" s="33">
        <v>5282</v>
      </c>
      <c r="H2145" s="33">
        <v>25.3</v>
      </c>
      <c r="I2145" s="33">
        <v>5282</v>
      </c>
      <c r="J2145" s="33">
        <v>27.6</v>
      </c>
      <c r="K2145" s="33"/>
      <c r="L2145" s="33"/>
    </row>
    <row r="2146" spans="1:12" x14ac:dyDescent="0.2">
      <c r="A2146" s="33">
        <v>5284</v>
      </c>
      <c r="B2146" s="33">
        <v>20.2</v>
      </c>
      <c r="C2146" s="33">
        <v>5284</v>
      </c>
      <c r="D2146" s="33">
        <v>22.5</v>
      </c>
      <c r="E2146" s="33">
        <v>5284</v>
      </c>
      <c r="F2146" s="33">
        <v>23.2</v>
      </c>
      <c r="G2146" s="33">
        <v>5284</v>
      </c>
      <c r="H2146" s="33">
        <v>25.1</v>
      </c>
      <c r="I2146" s="33">
        <v>5284</v>
      </c>
      <c r="J2146" s="33">
        <v>27.6</v>
      </c>
      <c r="K2146" s="33"/>
      <c r="L2146" s="33"/>
    </row>
    <row r="2147" spans="1:12" x14ac:dyDescent="0.2">
      <c r="A2147" s="33">
        <v>5286</v>
      </c>
      <c r="B2147" s="33">
        <v>20</v>
      </c>
      <c r="C2147" s="33">
        <v>5286</v>
      </c>
      <c r="D2147" s="33">
        <v>22.6</v>
      </c>
      <c r="E2147" s="33">
        <v>5286</v>
      </c>
      <c r="F2147" s="33">
        <v>23.3</v>
      </c>
      <c r="G2147" s="33">
        <v>5286</v>
      </c>
      <c r="H2147" s="33">
        <v>25.2</v>
      </c>
      <c r="I2147" s="33">
        <v>5286</v>
      </c>
      <c r="J2147" s="33">
        <v>27.3</v>
      </c>
      <c r="K2147" s="33"/>
      <c r="L2147" s="33"/>
    </row>
    <row r="2148" spans="1:12" x14ac:dyDescent="0.2">
      <c r="A2148" s="33">
        <v>5288</v>
      </c>
      <c r="B2148" s="33">
        <v>20.3</v>
      </c>
      <c r="C2148" s="33">
        <v>5288</v>
      </c>
      <c r="D2148" s="33">
        <v>22.7</v>
      </c>
      <c r="E2148" s="33">
        <v>5288</v>
      </c>
      <c r="F2148" s="33">
        <v>23.5</v>
      </c>
      <c r="G2148" s="33">
        <v>5288</v>
      </c>
      <c r="H2148" s="33">
        <v>25.2</v>
      </c>
      <c r="I2148" s="33">
        <v>5288</v>
      </c>
      <c r="J2148" s="33">
        <v>27.6</v>
      </c>
      <c r="K2148" s="33"/>
      <c r="L2148" s="33"/>
    </row>
    <row r="2149" spans="1:12" x14ac:dyDescent="0.2">
      <c r="A2149" s="33">
        <v>5290</v>
      </c>
      <c r="B2149" s="33">
        <v>20.3</v>
      </c>
      <c r="C2149" s="33">
        <v>5290</v>
      </c>
      <c r="D2149" s="33">
        <v>22.8</v>
      </c>
      <c r="E2149" s="33">
        <v>5290</v>
      </c>
      <c r="F2149" s="33">
        <v>23.3</v>
      </c>
      <c r="G2149" s="33">
        <v>5290</v>
      </c>
      <c r="H2149" s="33">
        <v>25.3</v>
      </c>
      <c r="I2149" s="33">
        <v>5290</v>
      </c>
      <c r="J2149" s="33">
        <v>27.8</v>
      </c>
      <c r="K2149" s="33"/>
      <c r="L2149" s="33"/>
    </row>
    <row r="2150" spans="1:12" x14ac:dyDescent="0.2">
      <c r="A2150" s="33">
        <v>5292</v>
      </c>
      <c r="B2150" s="33">
        <v>20.399999999999999</v>
      </c>
      <c r="C2150" s="33">
        <v>5292</v>
      </c>
      <c r="D2150" s="33">
        <v>22.8</v>
      </c>
      <c r="E2150" s="33">
        <v>5292</v>
      </c>
      <c r="F2150" s="33">
        <v>23.3</v>
      </c>
      <c r="G2150" s="33">
        <v>5292</v>
      </c>
      <c r="H2150" s="33">
        <v>25.1</v>
      </c>
      <c r="I2150" s="33">
        <v>5292</v>
      </c>
      <c r="J2150" s="33">
        <v>27.7</v>
      </c>
      <c r="K2150" s="33"/>
      <c r="L2150" s="33"/>
    </row>
    <row r="2151" spans="1:12" x14ac:dyDescent="0.2">
      <c r="A2151" s="33">
        <v>5294</v>
      </c>
      <c r="B2151" s="33">
        <v>20.2</v>
      </c>
      <c r="C2151" s="33">
        <v>5294</v>
      </c>
      <c r="D2151" s="33">
        <v>22.6</v>
      </c>
      <c r="E2151" s="33">
        <v>5294</v>
      </c>
      <c r="F2151" s="33">
        <v>23.2</v>
      </c>
      <c r="G2151" s="33">
        <v>5294</v>
      </c>
      <c r="H2151" s="33">
        <v>25</v>
      </c>
      <c r="I2151" s="33">
        <v>5294</v>
      </c>
      <c r="J2151" s="33">
        <v>27.8</v>
      </c>
      <c r="K2151" s="33"/>
      <c r="L2151" s="33"/>
    </row>
    <row r="2152" spans="1:12" x14ac:dyDescent="0.2">
      <c r="A2152" s="33">
        <v>5296</v>
      </c>
      <c r="B2152" s="33">
        <v>20.3</v>
      </c>
      <c r="C2152" s="33">
        <v>5296</v>
      </c>
      <c r="D2152" s="33">
        <v>22.9</v>
      </c>
      <c r="E2152" s="33">
        <v>5296</v>
      </c>
      <c r="F2152" s="33">
        <v>23.3</v>
      </c>
      <c r="G2152" s="33">
        <v>5296</v>
      </c>
      <c r="H2152" s="33">
        <v>25.1</v>
      </c>
      <c r="I2152" s="33">
        <v>5296</v>
      </c>
      <c r="J2152" s="33">
        <v>27.6</v>
      </c>
      <c r="K2152" s="33"/>
      <c r="L2152" s="33"/>
    </row>
    <row r="2153" spans="1:12" x14ac:dyDescent="0.2">
      <c r="A2153" s="33">
        <v>5298</v>
      </c>
      <c r="B2153" s="33">
        <v>20.2</v>
      </c>
      <c r="C2153" s="33">
        <v>5298</v>
      </c>
      <c r="D2153" s="33">
        <v>22.8</v>
      </c>
      <c r="E2153" s="33">
        <v>5298</v>
      </c>
      <c r="F2153" s="33">
        <v>23.3</v>
      </c>
      <c r="G2153" s="33">
        <v>5298</v>
      </c>
      <c r="H2153" s="33">
        <v>25.1</v>
      </c>
      <c r="I2153" s="33">
        <v>5298</v>
      </c>
      <c r="J2153" s="33">
        <v>27.7</v>
      </c>
      <c r="K2153" s="33"/>
      <c r="L2153" s="33"/>
    </row>
    <row r="2154" spans="1:12" x14ac:dyDescent="0.2">
      <c r="A2154" s="33">
        <v>5300</v>
      </c>
      <c r="B2154" s="33">
        <v>20.3</v>
      </c>
      <c r="C2154" s="33">
        <v>5300</v>
      </c>
      <c r="D2154" s="33">
        <v>22.7</v>
      </c>
      <c r="E2154" s="33">
        <v>5300</v>
      </c>
      <c r="F2154" s="33">
        <v>23.5</v>
      </c>
      <c r="G2154" s="33">
        <v>5300</v>
      </c>
      <c r="H2154" s="33">
        <v>25.3</v>
      </c>
      <c r="I2154" s="33">
        <v>5300</v>
      </c>
      <c r="J2154" s="33">
        <v>27.7</v>
      </c>
      <c r="K2154" s="33"/>
      <c r="L2154" s="33"/>
    </row>
    <row r="2155" spans="1:12" x14ac:dyDescent="0.2">
      <c r="A2155" s="33">
        <v>5302</v>
      </c>
      <c r="B2155" s="33">
        <v>20.399999999999999</v>
      </c>
      <c r="C2155" s="33">
        <v>5302</v>
      </c>
      <c r="D2155" s="33">
        <v>22.6</v>
      </c>
      <c r="E2155" s="33">
        <v>5302</v>
      </c>
      <c r="F2155" s="33">
        <v>23.3</v>
      </c>
      <c r="G2155" s="33">
        <v>5302</v>
      </c>
      <c r="H2155" s="33">
        <v>25.4</v>
      </c>
      <c r="I2155" s="33">
        <v>5302</v>
      </c>
      <c r="J2155" s="33">
        <v>27.6</v>
      </c>
      <c r="K2155" s="33"/>
      <c r="L2155" s="33"/>
    </row>
    <row r="2156" spans="1:12" x14ac:dyDescent="0.2">
      <c r="A2156" s="33">
        <v>5304</v>
      </c>
      <c r="B2156" s="33">
        <v>20.399999999999999</v>
      </c>
      <c r="C2156" s="33">
        <v>5304</v>
      </c>
      <c r="D2156" s="33">
        <v>22.5</v>
      </c>
      <c r="E2156" s="33">
        <v>5304</v>
      </c>
      <c r="F2156" s="33">
        <v>23.1</v>
      </c>
      <c r="G2156" s="33">
        <v>5304</v>
      </c>
      <c r="H2156" s="33">
        <v>25.3</v>
      </c>
      <c r="I2156" s="33">
        <v>5304</v>
      </c>
      <c r="J2156" s="33">
        <v>27.6</v>
      </c>
      <c r="K2156" s="33"/>
      <c r="L2156" s="33"/>
    </row>
    <row r="2157" spans="1:12" x14ac:dyDescent="0.2">
      <c r="A2157" s="33">
        <v>5306</v>
      </c>
      <c r="B2157" s="33">
        <v>20.5</v>
      </c>
      <c r="C2157" s="33">
        <v>5306</v>
      </c>
      <c r="D2157" s="33">
        <v>22.5</v>
      </c>
      <c r="E2157" s="33">
        <v>5306</v>
      </c>
      <c r="F2157" s="33">
        <v>23.3</v>
      </c>
      <c r="G2157" s="33">
        <v>5306</v>
      </c>
      <c r="H2157" s="33">
        <v>25.2</v>
      </c>
      <c r="I2157" s="33">
        <v>5306</v>
      </c>
      <c r="J2157" s="33">
        <v>27.6</v>
      </c>
      <c r="K2157" s="33"/>
      <c r="L2157" s="33"/>
    </row>
    <row r="2158" spans="1:12" x14ac:dyDescent="0.2">
      <c r="A2158" s="33">
        <v>5308</v>
      </c>
      <c r="B2158" s="33">
        <v>20.5</v>
      </c>
      <c r="C2158" s="33">
        <v>5308</v>
      </c>
      <c r="D2158" s="33">
        <v>22.6</v>
      </c>
      <c r="E2158" s="33">
        <v>5308</v>
      </c>
      <c r="F2158" s="33">
        <v>23.2</v>
      </c>
      <c r="G2158" s="33">
        <v>5308</v>
      </c>
      <c r="H2158" s="33">
        <v>25.3</v>
      </c>
      <c r="I2158" s="33">
        <v>5308</v>
      </c>
      <c r="J2158" s="33">
        <v>27.6</v>
      </c>
      <c r="K2158" s="33"/>
      <c r="L2158" s="33"/>
    </row>
    <row r="2159" spans="1:12" x14ac:dyDescent="0.2">
      <c r="A2159" s="33">
        <v>5310</v>
      </c>
      <c r="B2159" s="33">
        <v>20.3</v>
      </c>
      <c r="C2159" s="33">
        <v>5310</v>
      </c>
      <c r="D2159" s="33">
        <v>22.6</v>
      </c>
      <c r="E2159" s="33">
        <v>5310</v>
      </c>
      <c r="F2159" s="33">
        <v>23.3</v>
      </c>
      <c r="G2159" s="33">
        <v>5310</v>
      </c>
      <c r="H2159" s="33">
        <v>25.4</v>
      </c>
      <c r="I2159" s="33">
        <v>5310</v>
      </c>
      <c r="J2159" s="33">
        <v>27.8</v>
      </c>
      <c r="K2159" s="33"/>
      <c r="L2159" s="33"/>
    </row>
    <row r="2160" spans="1:12" x14ac:dyDescent="0.2">
      <c r="A2160" s="33">
        <v>5312</v>
      </c>
      <c r="B2160" s="33">
        <v>20.2</v>
      </c>
      <c r="C2160" s="33">
        <v>5312</v>
      </c>
      <c r="D2160" s="33">
        <v>22.7</v>
      </c>
      <c r="E2160" s="33">
        <v>5312</v>
      </c>
      <c r="F2160" s="33">
        <v>23.2</v>
      </c>
      <c r="G2160" s="33">
        <v>5312</v>
      </c>
      <c r="H2160" s="33">
        <v>25.5</v>
      </c>
      <c r="I2160" s="33">
        <v>5312</v>
      </c>
      <c r="J2160" s="33">
        <v>27.9</v>
      </c>
      <c r="K2160" s="33"/>
      <c r="L2160" s="33"/>
    </row>
    <row r="2161" spans="1:12" x14ac:dyDescent="0.2">
      <c r="A2161" s="33">
        <v>5314</v>
      </c>
      <c r="B2161" s="33">
        <v>20.3</v>
      </c>
      <c r="C2161" s="33">
        <v>5314</v>
      </c>
      <c r="D2161" s="33">
        <v>22.6</v>
      </c>
      <c r="E2161" s="33">
        <v>5314</v>
      </c>
      <c r="F2161" s="33">
        <v>23.2</v>
      </c>
      <c r="G2161" s="33">
        <v>5314</v>
      </c>
      <c r="H2161" s="33">
        <v>25.4</v>
      </c>
      <c r="I2161" s="33">
        <v>5314</v>
      </c>
      <c r="J2161" s="33">
        <v>28</v>
      </c>
      <c r="K2161" s="33"/>
      <c r="L2161" s="33"/>
    </row>
    <row r="2162" spans="1:12" x14ac:dyDescent="0.2">
      <c r="A2162" s="33">
        <v>5316</v>
      </c>
      <c r="B2162" s="33">
        <v>20.5</v>
      </c>
      <c r="C2162" s="33">
        <v>5316</v>
      </c>
      <c r="D2162" s="33">
        <v>22.9</v>
      </c>
      <c r="E2162" s="33">
        <v>5316</v>
      </c>
      <c r="F2162" s="33">
        <v>23.4</v>
      </c>
      <c r="G2162" s="33">
        <v>5316</v>
      </c>
      <c r="H2162" s="33">
        <v>25.2</v>
      </c>
      <c r="I2162" s="33">
        <v>5316</v>
      </c>
      <c r="J2162" s="33">
        <v>27.7</v>
      </c>
      <c r="K2162" s="33"/>
      <c r="L2162" s="33"/>
    </row>
    <row r="2163" spans="1:12" x14ac:dyDescent="0.2">
      <c r="A2163" s="33">
        <v>5318</v>
      </c>
      <c r="B2163" s="33">
        <v>20.3</v>
      </c>
      <c r="C2163" s="33">
        <v>5318</v>
      </c>
      <c r="D2163" s="33">
        <v>22.8</v>
      </c>
      <c r="E2163" s="33">
        <v>5318</v>
      </c>
      <c r="F2163" s="33">
        <v>23.4</v>
      </c>
      <c r="G2163" s="33">
        <v>5318</v>
      </c>
      <c r="H2163" s="33">
        <v>25.2</v>
      </c>
      <c r="I2163" s="33">
        <v>5318</v>
      </c>
      <c r="J2163" s="33">
        <v>27.7</v>
      </c>
      <c r="K2163" s="33"/>
      <c r="L2163" s="33"/>
    </row>
    <row r="2164" spans="1:12" x14ac:dyDescent="0.2">
      <c r="A2164" s="33">
        <v>5320</v>
      </c>
      <c r="B2164" s="33">
        <v>20.399999999999999</v>
      </c>
      <c r="C2164" s="33">
        <v>5320</v>
      </c>
      <c r="D2164" s="33">
        <v>22.7</v>
      </c>
      <c r="E2164" s="33">
        <v>5320</v>
      </c>
      <c r="F2164" s="33">
        <v>23.2</v>
      </c>
      <c r="G2164" s="33">
        <v>5320</v>
      </c>
      <c r="H2164" s="33">
        <v>25.1</v>
      </c>
      <c r="I2164" s="33">
        <v>5320</v>
      </c>
      <c r="J2164" s="33">
        <v>27.7</v>
      </c>
      <c r="K2164" s="33"/>
      <c r="L2164" s="33"/>
    </row>
    <row r="2165" spans="1:12" x14ac:dyDescent="0.2">
      <c r="A2165" s="33">
        <v>5322</v>
      </c>
      <c r="B2165" s="33">
        <v>20.3</v>
      </c>
      <c r="C2165" s="33">
        <v>5322</v>
      </c>
      <c r="D2165" s="33">
        <v>22.7</v>
      </c>
      <c r="E2165" s="33">
        <v>5322</v>
      </c>
      <c r="F2165" s="33">
        <v>23.4</v>
      </c>
      <c r="G2165" s="33">
        <v>5322</v>
      </c>
      <c r="H2165" s="33">
        <v>25.2</v>
      </c>
      <c r="I2165" s="33">
        <v>5322</v>
      </c>
      <c r="J2165" s="33">
        <v>27.8</v>
      </c>
      <c r="K2165" s="33"/>
      <c r="L2165" s="33"/>
    </row>
    <row r="2166" spans="1:12" x14ac:dyDescent="0.2">
      <c r="A2166" s="33">
        <v>5324</v>
      </c>
      <c r="B2166" s="33">
        <v>20.3</v>
      </c>
      <c r="C2166" s="33">
        <v>5324</v>
      </c>
      <c r="D2166" s="33">
        <v>22.9</v>
      </c>
      <c r="E2166" s="33">
        <v>5324</v>
      </c>
      <c r="F2166" s="33">
        <v>23.1</v>
      </c>
      <c r="G2166" s="33">
        <v>5324</v>
      </c>
      <c r="H2166" s="33">
        <v>25.3</v>
      </c>
      <c r="I2166" s="33">
        <v>5324</v>
      </c>
      <c r="J2166" s="33">
        <v>27.7</v>
      </c>
      <c r="K2166" s="33"/>
      <c r="L2166" s="33"/>
    </row>
    <row r="2167" spans="1:12" x14ac:dyDescent="0.2">
      <c r="A2167" s="33">
        <v>5326</v>
      </c>
      <c r="B2167" s="33">
        <v>20.399999999999999</v>
      </c>
      <c r="C2167" s="33">
        <v>5326</v>
      </c>
      <c r="D2167" s="33">
        <v>22.9</v>
      </c>
      <c r="E2167" s="33">
        <v>5326</v>
      </c>
      <c r="F2167" s="33">
        <v>23.1</v>
      </c>
      <c r="G2167" s="33">
        <v>5326</v>
      </c>
      <c r="H2167" s="33">
        <v>25.3</v>
      </c>
      <c r="I2167" s="33">
        <v>5326</v>
      </c>
      <c r="J2167" s="33">
        <v>27.7</v>
      </c>
      <c r="K2167" s="33"/>
      <c r="L2167" s="33"/>
    </row>
    <row r="2168" spans="1:12" x14ac:dyDescent="0.2">
      <c r="A2168" s="33">
        <v>5328</v>
      </c>
      <c r="B2168" s="33">
        <v>20.2</v>
      </c>
      <c r="C2168" s="33">
        <v>5328</v>
      </c>
      <c r="D2168" s="33">
        <v>22.7</v>
      </c>
      <c r="E2168" s="33">
        <v>5328</v>
      </c>
      <c r="F2168" s="33">
        <v>23.3</v>
      </c>
      <c r="G2168" s="33">
        <v>5328</v>
      </c>
      <c r="H2168" s="33">
        <v>25.3</v>
      </c>
      <c r="I2168" s="33">
        <v>5328</v>
      </c>
      <c r="J2168" s="33">
        <v>27.9</v>
      </c>
      <c r="K2168" s="33"/>
      <c r="L2168" s="33"/>
    </row>
    <row r="2169" spans="1:12" x14ac:dyDescent="0.2">
      <c r="A2169" s="33">
        <v>5330</v>
      </c>
      <c r="B2169" s="33">
        <v>20.3</v>
      </c>
      <c r="C2169" s="33">
        <v>5330</v>
      </c>
      <c r="D2169" s="33">
        <v>22.6</v>
      </c>
      <c r="E2169" s="33">
        <v>5330</v>
      </c>
      <c r="F2169" s="33">
        <v>23.4</v>
      </c>
      <c r="G2169" s="33">
        <v>5330</v>
      </c>
      <c r="H2169" s="33">
        <v>25.4</v>
      </c>
      <c r="I2169" s="33">
        <v>5330</v>
      </c>
      <c r="J2169" s="33">
        <v>27.9</v>
      </c>
      <c r="K2169" s="33"/>
      <c r="L2169" s="33"/>
    </row>
    <row r="2170" spans="1:12" x14ac:dyDescent="0.2">
      <c r="A2170" s="33">
        <v>5332</v>
      </c>
      <c r="B2170" s="33">
        <v>20.399999999999999</v>
      </c>
      <c r="C2170" s="33">
        <v>5332</v>
      </c>
      <c r="D2170" s="33">
        <v>22.7</v>
      </c>
      <c r="E2170" s="33">
        <v>5332</v>
      </c>
      <c r="F2170" s="33">
        <v>23.2</v>
      </c>
      <c r="G2170" s="33">
        <v>5332</v>
      </c>
      <c r="H2170" s="33">
        <v>25.2</v>
      </c>
      <c r="I2170" s="33">
        <v>5332</v>
      </c>
      <c r="J2170" s="33">
        <v>27.8</v>
      </c>
      <c r="K2170" s="33"/>
      <c r="L2170" s="33"/>
    </row>
    <row r="2171" spans="1:12" x14ac:dyDescent="0.2">
      <c r="A2171" s="33">
        <v>5334</v>
      </c>
      <c r="B2171" s="33">
        <v>20.3</v>
      </c>
      <c r="C2171" s="33">
        <v>5334</v>
      </c>
      <c r="D2171" s="33">
        <v>22.8</v>
      </c>
      <c r="E2171" s="33">
        <v>5334</v>
      </c>
      <c r="F2171" s="33">
        <v>23.3</v>
      </c>
      <c r="G2171" s="33">
        <v>5334</v>
      </c>
      <c r="H2171" s="33">
        <v>25.3</v>
      </c>
      <c r="I2171" s="33">
        <v>5334</v>
      </c>
      <c r="J2171" s="33">
        <v>27.9</v>
      </c>
      <c r="K2171" s="33"/>
      <c r="L2171" s="33"/>
    </row>
    <row r="2172" spans="1:12" x14ac:dyDescent="0.2">
      <c r="A2172" s="33">
        <v>5336</v>
      </c>
      <c r="B2172" s="33">
        <v>20.100000000000001</v>
      </c>
      <c r="C2172" s="33">
        <v>5336</v>
      </c>
      <c r="D2172" s="33">
        <v>22.9</v>
      </c>
      <c r="E2172" s="33">
        <v>5336</v>
      </c>
      <c r="F2172" s="33">
        <v>23.4</v>
      </c>
      <c r="G2172" s="33">
        <v>5336</v>
      </c>
      <c r="H2172" s="33">
        <v>25.2</v>
      </c>
      <c r="I2172" s="33">
        <v>5336</v>
      </c>
      <c r="J2172" s="33">
        <v>28</v>
      </c>
      <c r="K2172" s="33"/>
      <c r="L2172" s="33"/>
    </row>
    <row r="2173" spans="1:12" x14ac:dyDescent="0.2">
      <c r="A2173" s="33">
        <v>5338</v>
      </c>
      <c r="B2173" s="33">
        <v>20.399999999999999</v>
      </c>
      <c r="C2173" s="33">
        <v>5338</v>
      </c>
      <c r="D2173" s="33">
        <v>22.8</v>
      </c>
      <c r="E2173" s="33">
        <v>5338</v>
      </c>
      <c r="F2173" s="33">
        <v>23.3</v>
      </c>
      <c r="G2173" s="33">
        <v>5338</v>
      </c>
      <c r="H2173" s="33">
        <v>25.6</v>
      </c>
      <c r="I2173" s="33">
        <v>5338</v>
      </c>
      <c r="J2173" s="33">
        <v>28</v>
      </c>
      <c r="K2173" s="33"/>
      <c r="L2173" s="33"/>
    </row>
    <row r="2174" spans="1:12" x14ac:dyDescent="0.2">
      <c r="A2174" s="33">
        <v>5340</v>
      </c>
      <c r="B2174" s="33">
        <v>20.100000000000001</v>
      </c>
      <c r="C2174" s="33">
        <v>5340</v>
      </c>
      <c r="D2174" s="33">
        <v>23</v>
      </c>
      <c r="E2174" s="33">
        <v>5340</v>
      </c>
      <c r="F2174" s="33">
        <v>23.3</v>
      </c>
      <c r="G2174" s="33">
        <v>5340</v>
      </c>
      <c r="H2174" s="33">
        <v>25.5</v>
      </c>
      <c r="I2174" s="33">
        <v>5340</v>
      </c>
      <c r="J2174" s="33">
        <v>27.8</v>
      </c>
      <c r="K2174" s="33"/>
      <c r="L2174" s="33"/>
    </row>
    <row r="2175" spans="1:12" x14ac:dyDescent="0.2">
      <c r="A2175" s="33">
        <v>5342</v>
      </c>
      <c r="B2175" s="33">
        <v>20.2</v>
      </c>
      <c r="C2175" s="33">
        <v>5342</v>
      </c>
      <c r="D2175" s="33">
        <v>22.7</v>
      </c>
      <c r="E2175" s="33">
        <v>5342</v>
      </c>
      <c r="F2175" s="33">
        <v>23.2</v>
      </c>
      <c r="G2175" s="33">
        <v>5342</v>
      </c>
      <c r="H2175" s="33">
        <v>25.5</v>
      </c>
      <c r="I2175" s="33">
        <v>5342</v>
      </c>
      <c r="J2175" s="33">
        <v>27.8</v>
      </c>
      <c r="K2175" s="33"/>
      <c r="L2175" s="33"/>
    </row>
    <row r="2176" spans="1:12" x14ac:dyDescent="0.2">
      <c r="A2176" s="33">
        <v>5344</v>
      </c>
      <c r="B2176" s="33">
        <v>20.399999999999999</v>
      </c>
      <c r="C2176" s="33">
        <v>5344</v>
      </c>
      <c r="D2176" s="33">
        <v>22.8</v>
      </c>
      <c r="E2176" s="33">
        <v>5344</v>
      </c>
      <c r="F2176" s="33">
        <v>23.3</v>
      </c>
      <c r="G2176" s="33">
        <v>5344</v>
      </c>
      <c r="H2176" s="33">
        <v>25.5</v>
      </c>
      <c r="I2176" s="33">
        <v>5344</v>
      </c>
      <c r="J2176" s="33">
        <v>27.8</v>
      </c>
      <c r="K2176" s="33"/>
      <c r="L2176" s="33"/>
    </row>
    <row r="2177" spans="1:12" x14ac:dyDescent="0.2">
      <c r="A2177" s="33">
        <v>5346</v>
      </c>
      <c r="B2177" s="33">
        <v>20.5</v>
      </c>
      <c r="C2177" s="33">
        <v>5346</v>
      </c>
      <c r="D2177" s="33">
        <v>22.6</v>
      </c>
      <c r="E2177" s="33">
        <v>5346</v>
      </c>
      <c r="F2177" s="33">
        <v>23.2</v>
      </c>
      <c r="G2177" s="33">
        <v>5346</v>
      </c>
      <c r="H2177" s="33">
        <v>25.3</v>
      </c>
      <c r="I2177" s="33">
        <v>5346</v>
      </c>
      <c r="J2177" s="33">
        <v>27.8</v>
      </c>
      <c r="K2177" s="33"/>
      <c r="L2177" s="33"/>
    </row>
    <row r="2178" spans="1:12" x14ac:dyDescent="0.2">
      <c r="A2178" s="33">
        <v>5348</v>
      </c>
      <c r="B2178" s="33">
        <v>20.5</v>
      </c>
      <c r="C2178" s="33">
        <v>5348</v>
      </c>
      <c r="D2178" s="33">
        <v>22.7</v>
      </c>
      <c r="E2178" s="33">
        <v>5348</v>
      </c>
      <c r="F2178" s="33">
        <v>23.4</v>
      </c>
      <c r="G2178" s="33">
        <v>5348</v>
      </c>
      <c r="H2178" s="33">
        <v>25.3</v>
      </c>
      <c r="I2178" s="33">
        <v>5348</v>
      </c>
      <c r="J2178" s="33">
        <v>27.9</v>
      </c>
      <c r="K2178" s="33"/>
      <c r="L2178" s="33"/>
    </row>
    <row r="2179" spans="1:12" x14ac:dyDescent="0.2">
      <c r="A2179" s="33">
        <v>5350</v>
      </c>
      <c r="B2179" s="33">
        <v>20.3</v>
      </c>
      <c r="C2179" s="33">
        <v>5350</v>
      </c>
      <c r="D2179" s="33">
        <v>22.8</v>
      </c>
      <c r="E2179" s="33">
        <v>5350</v>
      </c>
      <c r="F2179" s="33">
        <v>23.2</v>
      </c>
      <c r="G2179" s="33">
        <v>5350</v>
      </c>
      <c r="H2179" s="33">
        <v>25.8</v>
      </c>
      <c r="I2179" s="33">
        <v>5350</v>
      </c>
      <c r="J2179" s="33">
        <v>28</v>
      </c>
      <c r="K2179" s="33"/>
      <c r="L2179" s="33"/>
    </row>
    <row r="2180" spans="1:12" x14ac:dyDescent="0.2">
      <c r="A2180" s="33">
        <v>5352</v>
      </c>
      <c r="B2180" s="33">
        <v>20.399999999999999</v>
      </c>
      <c r="C2180" s="33">
        <v>5352</v>
      </c>
      <c r="D2180" s="33">
        <v>22.8</v>
      </c>
      <c r="E2180" s="33">
        <v>5352</v>
      </c>
      <c r="F2180" s="33">
        <v>23.2</v>
      </c>
      <c r="G2180" s="33">
        <v>5352</v>
      </c>
      <c r="H2180" s="33">
        <v>25.7</v>
      </c>
      <c r="I2180" s="33">
        <v>5352</v>
      </c>
      <c r="J2180" s="33">
        <v>28</v>
      </c>
      <c r="K2180" s="33"/>
      <c r="L2180" s="33"/>
    </row>
    <row r="2181" spans="1:12" x14ac:dyDescent="0.2">
      <c r="A2181" s="33">
        <v>5354</v>
      </c>
      <c r="B2181" s="33">
        <v>20.399999999999999</v>
      </c>
      <c r="C2181" s="33">
        <v>5354</v>
      </c>
      <c r="D2181" s="33">
        <v>22.7</v>
      </c>
      <c r="E2181" s="33">
        <v>5354</v>
      </c>
      <c r="F2181" s="33">
        <v>23.3</v>
      </c>
      <c r="G2181" s="33">
        <v>5354</v>
      </c>
      <c r="H2181" s="33">
        <v>25.5</v>
      </c>
      <c r="I2181" s="33">
        <v>5354</v>
      </c>
      <c r="J2181" s="33">
        <v>27.9</v>
      </c>
      <c r="K2181" s="33"/>
      <c r="L2181" s="33"/>
    </row>
    <row r="2182" spans="1:12" x14ac:dyDescent="0.2">
      <c r="A2182" s="33">
        <v>5356</v>
      </c>
      <c r="B2182" s="33">
        <v>20.399999999999999</v>
      </c>
      <c r="C2182" s="33">
        <v>5356</v>
      </c>
      <c r="D2182" s="33">
        <v>22.7</v>
      </c>
      <c r="E2182" s="33">
        <v>5356</v>
      </c>
      <c r="F2182" s="33">
        <v>23.3</v>
      </c>
      <c r="G2182" s="33">
        <v>5356</v>
      </c>
      <c r="H2182" s="33">
        <v>25.5</v>
      </c>
      <c r="I2182" s="33">
        <v>5356</v>
      </c>
      <c r="J2182" s="33">
        <v>28</v>
      </c>
      <c r="K2182" s="33"/>
      <c r="L2182" s="33"/>
    </row>
    <row r="2183" spans="1:12" x14ac:dyDescent="0.2">
      <c r="A2183" s="33">
        <v>5358</v>
      </c>
      <c r="B2183" s="33">
        <v>20.3</v>
      </c>
      <c r="C2183" s="33">
        <v>5358</v>
      </c>
      <c r="D2183" s="33">
        <v>22.6</v>
      </c>
      <c r="E2183" s="33">
        <v>5358</v>
      </c>
      <c r="F2183" s="33">
        <v>23.4</v>
      </c>
      <c r="G2183" s="33">
        <v>5358</v>
      </c>
      <c r="H2183" s="33">
        <v>25.5</v>
      </c>
      <c r="I2183" s="33">
        <v>5358</v>
      </c>
      <c r="J2183" s="33">
        <v>27.8</v>
      </c>
      <c r="K2183" s="33"/>
      <c r="L2183" s="33"/>
    </row>
    <row r="2184" spans="1:12" x14ac:dyDescent="0.2">
      <c r="A2184" s="33">
        <v>5360</v>
      </c>
      <c r="B2184" s="33">
        <v>20.3</v>
      </c>
      <c r="C2184" s="33">
        <v>5360</v>
      </c>
      <c r="D2184" s="33">
        <v>22.8</v>
      </c>
      <c r="E2184" s="33">
        <v>5360</v>
      </c>
      <c r="F2184" s="33">
        <v>23.3</v>
      </c>
      <c r="G2184" s="33">
        <v>5360</v>
      </c>
      <c r="H2184" s="33">
        <v>25.8</v>
      </c>
      <c r="I2184" s="33">
        <v>5360</v>
      </c>
      <c r="J2184" s="33">
        <v>27.7</v>
      </c>
      <c r="K2184" s="33"/>
      <c r="L2184" s="33"/>
    </row>
    <row r="2185" spans="1:12" x14ac:dyDescent="0.2">
      <c r="A2185" s="33">
        <v>5362</v>
      </c>
      <c r="B2185" s="33">
        <v>20.399999999999999</v>
      </c>
      <c r="C2185" s="33">
        <v>5362</v>
      </c>
      <c r="D2185" s="33">
        <v>22.8</v>
      </c>
      <c r="E2185" s="33">
        <v>5362</v>
      </c>
      <c r="F2185" s="33">
        <v>23.2</v>
      </c>
      <c r="G2185" s="33">
        <v>5362</v>
      </c>
      <c r="H2185" s="33">
        <v>25.7</v>
      </c>
      <c r="I2185" s="33">
        <v>5362</v>
      </c>
      <c r="J2185" s="33">
        <v>27.9</v>
      </c>
      <c r="K2185" s="33"/>
      <c r="L2185" s="33"/>
    </row>
    <row r="2186" spans="1:12" x14ac:dyDescent="0.2">
      <c r="A2186" s="33">
        <v>5364</v>
      </c>
      <c r="B2186" s="33">
        <v>20.399999999999999</v>
      </c>
      <c r="C2186" s="33">
        <v>5364</v>
      </c>
      <c r="D2186" s="33">
        <v>22.8</v>
      </c>
      <c r="E2186" s="33">
        <v>5364</v>
      </c>
      <c r="F2186" s="33">
        <v>23.2</v>
      </c>
      <c r="G2186" s="33">
        <v>5364</v>
      </c>
      <c r="H2186" s="33">
        <v>25.4</v>
      </c>
      <c r="I2186" s="33">
        <v>5364</v>
      </c>
      <c r="J2186" s="33">
        <v>27.7</v>
      </c>
      <c r="K2186" s="33"/>
      <c r="L2186" s="33"/>
    </row>
    <row r="2187" spans="1:12" x14ac:dyDescent="0.2">
      <c r="A2187" s="33">
        <v>5366</v>
      </c>
      <c r="B2187" s="33">
        <v>20.399999999999999</v>
      </c>
      <c r="C2187" s="33">
        <v>5366</v>
      </c>
      <c r="D2187" s="33">
        <v>22.9</v>
      </c>
      <c r="E2187" s="33">
        <v>5366</v>
      </c>
      <c r="F2187" s="33">
        <v>23.1</v>
      </c>
      <c r="G2187" s="33">
        <v>5366</v>
      </c>
      <c r="H2187" s="33">
        <v>25.6</v>
      </c>
      <c r="I2187" s="33">
        <v>5366</v>
      </c>
      <c r="J2187" s="33">
        <v>27.8</v>
      </c>
      <c r="K2187" s="33"/>
      <c r="L2187" s="33"/>
    </row>
    <row r="2188" spans="1:12" x14ac:dyDescent="0.2">
      <c r="A2188" s="33">
        <v>5368</v>
      </c>
      <c r="B2188" s="33">
        <v>20.399999999999999</v>
      </c>
      <c r="C2188" s="33">
        <v>5368</v>
      </c>
      <c r="D2188" s="33">
        <v>22.7</v>
      </c>
      <c r="E2188" s="33">
        <v>5368</v>
      </c>
      <c r="F2188" s="33">
        <v>23.3</v>
      </c>
      <c r="G2188" s="33">
        <v>5368</v>
      </c>
      <c r="H2188" s="33">
        <v>25.5</v>
      </c>
      <c r="I2188" s="33">
        <v>5368</v>
      </c>
      <c r="J2188" s="33">
        <v>27.8</v>
      </c>
      <c r="K2188" s="33"/>
      <c r="L2188" s="33"/>
    </row>
    <row r="2189" spans="1:12" x14ac:dyDescent="0.2">
      <c r="A2189" s="33">
        <v>5370</v>
      </c>
      <c r="B2189" s="33">
        <v>20.5</v>
      </c>
      <c r="C2189" s="33">
        <v>5370</v>
      </c>
      <c r="D2189" s="33">
        <v>22.8</v>
      </c>
      <c r="E2189" s="33">
        <v>5370</v>
      </c>
      <c r="F2189" s="33">
        <v>23.2</v>
      </c>
      <c r="G2189" s="33">
        <v>5370</v>
      </c>
      <c r="H2189" s="33">
        <v>25.5</v>
      </c>
      <c r="I2189" s="33">
        <v>5370</v>
      </c>
      <c r="J2189" s="33">
        <v>28</v>
      </c>
      <c r="K2189" s="33"/>
      <c r="L2189" s="33"/>
    </row>
    <row r="2190" spans="1:12" x14ac:dyDescent="0.2">
      <c r="A2190" s="33">
        <v>5372</v>
      </c>
      <c r="B2190" s="33">
        <v>20.3</v>
      </c>
      <c r="C2190" s="33">
        <v>5372</v>
      </c>
      <c r="D2190" s="33">
        <v>22.9</v>
      </c>
      <c r="E2190" s="33">
        <v>5372</v>
      </c>
      <c r="F2190" s="33">
        <v>23.2</v>
      </c>
      <c r="G2190" s="33">
        <v>5372</v>
      </c>
      <c r="H2190" s="33">
        <v>25.4</v>
      </c>
      <c r="I2190" s="33">
        <v>5372</v>
      </c>
      <c r="J2190" s="33">
        <v>28</v>
      </c>
      <c r="K2190" s="33"/>
      <c r="L2190" s="33"/>
    </row>
    <row r="2191" spans="1:12" x14ac:dyDescent="0.2">
      <c r="A2191" s="33">
        <v>5374</v>
      </c>
      <c r="B2191" s="33">
        <v>20.3</v>
      </c>
      <c r="C2191" s="33">
        <v>5374</v>
      </c>
      <c r="D2191" s="33">
        <v>22.9</v>
      </c>
      <c r="E2191" s="33">
        <v>5374</v>
      </c>
      <c r="F2191" s="33">
        <v>23.2</v>
      </c>
      <c r="G2191" s="33">
        <v>5374</v>
      </c>
      <c r="H2191" s="33">
        <v>25.2</v>
      </c>
      <c r="I2191" s="33">
        <v>5374</v>
      </c>
      <c r="J2191" s="33">
        <v>27.9</v>
      </c>
      <c r="K2191" s="33"/>
      <c r="L2191" s="33"/>
    </row>
    <row r="2192" spans="1:12" x14ac:dyDescent="0.2">
      <c r="A2192" s="33">
        <v>5376</v>
      </c>
      <c r="B2192" s="33">
        <v>20.399999999999999</v>
      </c>
      <c r="C2192" s="33">
        <v>5376</v>
      </c>
      <c r="D2192" s="33">
        <v>22.8</v>
      </c>
      <c r="E2192" s="33">
        <v>5376</v>
      </c>
      <c r="F2192" s="33">
        <v>23.3</v>
      </c>
      <c r="G2192" s="33">
        <v>5376</v>
      </c>
      <c r="H2192" s="33">
        <v>25.5</v>
      </c>
      <c r="I2192" s="33">
        <v>5376</v>
      </c>
      <c r="J2192" s="33">
        <v>28</v>
      </c>
      <c r="K2192" s="33"/>
      <c r="L2192" s="33"/>
    </row>
    <row r="2193" spans="1:12" x14ac:dyDescent="0.2">
      <c r="A2193" s="33">
        <v>5378</v>
      </c>
      <c r="B2193" s="33">
        <v>20.5</v>
      </c>
      <c r="C2193" s="33">
        <v>5378</v>
      </c>
      <c r="D2193" s="33">
        <v>22.8</v>
      </c>
      <c r="E2193" s="33">
        <v>5378</v>
      </c>
      <c r="F2193" s="33">
        <v>23.4</v>
      </c>
      <c r="G2193" s="33">
        <v>5378</v>
      </c>
      <c r="H2193" s="33">
        <v>25.4</v>
      </c>
      <c r="I2193" s="33">
        <v>5378</v>
      </c>
      <c r="J2193" s="33">
        <v>28</v>
      </c>
      <c r="K2193" s="33"/>
      <c r="L2193" s="33"/>
    </row>
    <row r="2194" spans="1:12" x14ac:dyDescent="0.2">
      <c r="A2194" s="33">
        <v>5380</v>
      </c>
      <c r="B2194" s="33">
        <v>20.6</v>
      </c>
      <c r="C2194" s="33">
        <v>5380</v>
      </c>
      <c r="D2194" s="33">
        <v>22.9</v>
      </c>
      <c r="E2194" s="33">
        <v>5380</v>
      </c>
      <c r="F2194" s="33">
        <v>23.2</v>
      </c>
      <c r="G2194" s="33">
        <v>5380</v>
      </c>
      <c r="H2194" s="33">
        <v>25.6</v>
      </c>
      <c r="I2194" s="33">
        <v>5380</v>
      </c>
      <c r="J2194" s="33">
        <v>28.1</v>
      </c>
      <c r="K2194" s="33"/>
      <c r="L2194" s="33"/>
    </row>
    <row r="2195" spans="1:12" x14ac:dyDescent="0.2">
      <c r="A2195" s="33">
        <v>5382</v>
      </c>
      <c r="B2195" s="33">
        <v>20.5</v>
      </c>
      <c r="C2195" s="33">
        <v>5382</v>
      </c>
      <c r="D2195" s="33">
        <v>22.8</v>
      </c>
      <c r="E2195" s="33">
        <v>5382</v>
      </c>
      <c r="F2195" s="33">
        <v>23.3</v>
      </c>
      <c r="G2195" s="33">
        <v>5382</v>
      </c>
      <c r="H2195" s="33">
        <v>25.3</v>
      </c>
      <c r="I2195" s="33">
        <v>5382</v>
      </c>
      <c r="J2195" s="33">
        <v>28.1</v>
      </c>
      <c r="K2195" s="33"/>
      <c r="L2195" s="33"/>
    </row>
    <row r="2196" spans="1:12" x14ac:dyDescent="0.2">
      <c r="A2196" s="33">
        <v>5384</v>
      </c>
      <c r="B2196" s="33">
        <v>20.399999999999999</v>
      </c>
      <c r="C2196" s="33">
        <v>5384</v>
      </c>
      <c r="D2196" s="33">
        <v>22.7</v>
      </c>
      <c r="E2196" s="33">
        <v>5384</v>
      </c>
      <c r="F2196" s="33">
        <v>23.3</v>
      </c>
      <c r="G2196" s="33">
        <v>5384</v>
      </c>
      <c r="H2196" s="33">
        <v>25.7</v>
      </c>
      <c r="I2196" s="33">
        <v>5384</v>
      </c>
      <c r="J2196" s="33">
        <v>28.2</v>
      </c>
      <c r="K2196" s="33"/>
      <c r="L2196" s="33"/>
    </row>
    <row r="2197" spans="1:12" x14ac:dyDescent="0.2">
      <c r="A2197" s="33">
        <v>5386</v>
      </c>
      <c r="B2197" s="33">
        <v>20.5</v>
      </c>
      <c r="C2197" s="33">
        <v>5386</v>
      </c>
      <c r="D2197" s="33">
        <v>22.8</v>
      </c>
      <c r="E2197" s="33">
        <v>5386</v>
      </c>
      <c r="F2197" s="33">
        <v>23.4</v>
      </c>
      <c r="G2197" s="33">
        <v>5386</v>
      </c>
      <c r="H2197" s="33">
        <v>25.6</v>
      </c>
      <c r="I2197" s="33">
        <v>5386</v>
      </c>
      <c r="J2197" s="33">
        <v>28.1</v>
      </c>
      <c r="K2197" s="33"/>
      <c r="L2197" s="33"/>
    </row>
    <row r="2198" spans="1:12" x14ac:dyDescent="0.2">
      <c r="A2198" s="33">
        <v>5388</v>
      </c>
      <c r="B2198" s="33">
        <v>20.399999999999999</v>
      </c>
      <c r="C2198" s="33">
        <v>5388</v>
      </c>
      <c r="D2198" s="33">
        <v>22.8</v>
      </c>
      <c r="E2198" s="33">
        <v>5388</v>
      </c>
      <c r="F2198" s="33">
        <v>23.4</v>
      </c>
      <c r="G2198" s="33">
        <v>5388</v>
      </c>
      <c r="H2198" s="33">
        <v>25.6</v>
      </c>
      <c r="I2198" s="33">
        <v>5388</v>
      </c>
      <c r="J2198" s="33">
        <v>28</v>
      </c>
      <c r="K2198" s="33"/>
      <c r="L2198" s="33"/>
    </row>
    <row r="2199" spans="1:12" x14ac:dyDescent="0.2">
      <c r="A2199" s="33">
        <v>5390</v>
      </c>
      <c r="B2199" s="33">
        <v>20.399999999999999</v>
      </c>
      <c r="C2199" s="33">
        <v>5390</v>
      </c>
      <c r="D2199" s="33">
        <v>22.6</v>
      </c>
      <c r="E2199" s="33">
        <v>5390</v>
      </c>
      <c r="F2199" s="33">
        <v>23.1</v>
      </c>
      <c r="G2199" s="33">
        <v>5390</v>
      </c>
      <c r="H2199" s="33">
        <v>25.6</v>
      </c>
      <c r="I2199" s="33">
        <v>5390</v>
      </c>
      <c r="J2199" s="33">
        <v>28.1</v>
      </c>
      <c r="K2199" s="33"/>
      <c r="L2199" s="33"/>
    </row>
    <row r="2200" spans="1:12" x14ac:dyDescent="0.2">
      <c r="A2200" s="33">
        <v>5392</v>
      </c>
      <c r="B2200" s="33">
        <v>20.5</v>
      </c>
      <c r="C2200" s="33">
        <v>5392</v>
      </c>
      <c r="D2200" s="33">
        <v>22.8</v>
      </c>
      <c r="E2200" s="33">
        <v>5392</v>
      </c>
      <c r="F2200" s="33">
        <v>23.3</v>
      </c>
      <c r="G2200" s="33">
        <v>5392</v>
      </c>
      <c r="H2200" s="33">
        <v>25.5</v>
      </c>
      <c r="I2200" s="33">
        <v>5392</v>
      </c>
      <c r="J2200" s="33">
        <v>28.1</v>
      </c>
      <c r="K2200" s="33"/>
      <c r="L2200" s="33"/>
    </row>
    <row r="2201" spans="1:12" x14ac:dyDescent="0.2">
      <c r="A2201" s="33">
        <v>5394</v>
      </c>
      <c r="B2201" s="33">
        <v>20.399999999999999</v>
      </c>
      <c r="C2201" s="33">
        <v>5394</v>
      </c>
      <c r="D2201" s="33">
        <v>22.9</v>
      </c>
      <c r="E2201" s="33">
        <v>5394</v>
      </c>
      <c r="F2201" s="33">
        <v>23.3</v>
      </c>
      <c r="G2201" s="33">
        <v>5394</v>
      </c>
      <c r="H2201" s="33">
        <v>25.5</v>
      </c>
      <c r="I2201" s="33">
        <v>5394</v>
      </c>
      <c r="J2201" s="33">
        <v>28</v>
      </c>
      <c r="K2201" s="33"/>
      <c r="L2201" s="33"/>
    </row>
    <row r="2202" spans="1:12" x14ac:dyDescent="0.2">
      <c r="A2202" s="33">
        <v>5396</v>
      </c>
      <c r="B2202" s="33">
        <v>20.399999999999999</v>
      </c>
      <c r="C2202" s="33">
        <v>5396</v>
      </c>
      <c r="D2202" s="33">
        <v>22.9</v>
      </c>
      <c r="E2202" s="33">
        <v>5396</v>
      </c>
      <c r="F2202" s="33">
        <v>23.3</v>
      </c>
      <c r="G2202" s="33">
        <v>5396</v>
      </c>
      <c r="H2202" s="33">
        <v>25.5</v>
      </c>
      <c r="I2202" s="33">
        <v>5396</v>
      </c>
      <c r="J2202" s="33">
        <v>28</v>
      </c>
      <c r="K2202" s="33"/>
      <c r="L2202" s="33"/>
    </row>
    <row r="2203" spans="1:12" x14ac:dyDescent="0.2">
      <c r="A2203" s="33">
        <v>5398</v>
      </c>
      <c r="B2203" s="33">
        <v>20.5</v>
      </c>
      <c r="C2203" s="33">
        <v>5398</v>
      </c>
      <c r="D2203" s="33">
        <v>22.7</v>
      </c>
      <c r="E2203" s="33">
        <v>5398</v>
      </c>
      <c r="F2203" s="33">
        <v>23.3</v>
      </c>
      <c r="G2203" s="33">
        <v>5398</v>
      </c>
      <c r="H2203" s="33">
        <v>25.7</v>
      </c>
      <c r="I2203" s="33">
        <v>5398</v>
      </c>
      <c r="J2203" s="33">
        <v>28</v>
      </c>
      <c r="K2203" s="33"/>
      <c r="L2203" s="33"/>
    </row>
    <row r="2204" spans="1:12" x14ac:dyDescent="0.2">
      <c r="A2204" s="33">
        <v>5400</v>
      </c>
      <c r="B2204" s="33">
        <v>20.5</v>
      </c>
      <c r="C2204" s="33">
        <v>5400</v>
      </c>
      <c r="D2204" s="33">
        <v>22.8</v>
      </c>
      <c r="E2204" s="33">
        <v>5400</v>
      </c>
      <c r="F2204" s="33">
        <v>23.3</v>
      </c>
      <c r="G2204" s="33">
        <v>5400</v>
      </c>
      <c r="H2204" s="33">
        <v>25.7</v>
      </c>
      <c r="I2204" s="33">
        <v>5400</v>
      </c>
      <c r="J2204" s="33">
        <v>28.1</v>
      </c>
      <c r="K2204" s="33"/>
      <c r="L2204" s="33"/>
    </row>
    <row r="2205" spans="1:12" x14ac:dyDescent="0.2">
      <c r="A2205" s="33">
        <v>5402</v>
      </c>
      <c r="B2205" s="33">
        <v>20.5</v>
      </c>
      <c r="C2205" s="33">
        <v>5402</v>
      </c>
      <c r="D2205" s="33">
        <v>22.6</v>
      </c>
      <c r="E2205" s="33">
        <v>5402</v>
      </c>
      <c r="F2205" s="33">
        <v>23.4</v>
      </c>
      <c r="G2205" s="33">
        <v>5402</v>
      </c>
      <c r="H2205" s="33">
        <v>25.7</v>
      </c>
      <c r="I2205" s="33">
        <v>5402</v>
      </c>
      <c r="J2205" s="33">
        <v>28.1</v>
      </c>
      <c r="K2205" s="33"/>
      <c r="L2205" s="33"/>
    </row>
    <row r="2206" spans="1:12" x14ac:dyDescent="0.2">
      <c r="A2206" s="33">
        <v>5404</v>
      </c>
      <c r="B2206" s="33">
        <v>20.5</v>
      </c>
      <c r="C2206" s="33">
        <v>5404</v>
      </c>
      <c r="D2206" s="33">
        <v>22.7</v>
      </c>
      <c r="E2206" s="33">
        <v>5404</v>
      </c>
      <c r="F2206" s="33">
        <v>23.4</v>
      </c>
      <c r="G2206" s="33">
        <v>5404</v>
      </c>
      <c r="H2206" s="33">
        <v>25.8</v>
      </c>
      <c r="I2206" s="33">
        <v>5404</v>
      </c>
      <c r="J2206" s="33">
        <v>28.1</v>
      </c>
      <c r="K2206" s="33"/>
      <c r="L2206" s="33"/>
    </row>
    <row r="2207" spans="1:12" x14ac:dyDescent="0.2">
      <c r="A2207" s="33">
        <v>5406</v>
      </c>
      <c r="B2207" s="33">
        <v>20.5</v>
      </c>
      <c r="C2207" s="33">
        <v>5406</v>
      </c>
      <c r="D2207" s="33">
        <v>22.8</v>
      </c>
      <c r="E2207" s="33">
        <v>5406</v>
      </c>
      <c r="F2207" s="33">
        <v>23.4</v>
      </c>
      <c r="G2207" s="33">
        <v>5406</v>
      </c>
      <c r="H2207" s="33">
        <v>25.8</v>
      </c>
      <c r="I2207" s="33">
        <v>5406</v>
      </c>
      <c r="J2207" s="33">
        <v>28.2</v>
      </c>
      <c r="K2207" s="33"/>
      <c r="L2207" s="33"/>
    </row>
    <row r="2208" spans="1:12" x14ac:dyDescent="0.2">
      <c r="A2208" s="33">
        <v>5408</v>
      </c>
      <c r="B2208" s="33">
        <v>20.5</v>
      </c>
      <c r="C2208" s="33">
        <v>5408</v>
      </c>
      <c r="D2208" s="33">
        <v>22.9</v>
      </c>
      <c r="E2208" s="33">
        <v>5408</v>
      </c>
      <c r="F2208" s="33">
        <v>23.3</v>
      </c>
      <c r="G2208" s="33">
        <v>5408</v>
      </c>
      <c r="H2208" s="33">
        <v>25.7</v>
      </c>
      <c r="I2208" s="33">
        <v>5408</v>
      </c>
      <c r="J2208" s="33">
        <v>28.1</v>
      </c>
      <c r="K2208" s="33"/>
      <c r="L2208" s="33"/>
    </row>
    <row r="2209" spans="1:12" x14ac:dyDescent="0.2">
      <c r="A2209" s="33">
        <v>5410</v>
      </c>
      <c r="B2209" s="33">
        <v>20.5</v>
      </c>
      <c r="C2209" s="33">
        <v>5410</v>
      </c>
      <c r="D2209" s="33">
        <v>22.8</v>
      </c>
      <c r="E2209" s="33">
        <v>5410</v>
      </c>
      <c r="F2209" s="33">
        <v>23.1</v>
      </c>
      <c r="G2209" s="33">
        <v>5410</v>
      </c>
      <c r="H2209" s="33">
        <v>25.9</v>
      </c>
      <c r="I2209" s="33">
        <v>5410</v>
      </c>
      <c r="J2209" s="33">
        <v>28.1</v>
      </c>
      <c r="K2209" s="33"/>
      <c r="L2209" s="33"/>
    </row>
    <row r="2210" spans="1:12" x14ac:dyDescent="0.2">
      <c r="A2210" s="33">
        <v>5412</v>
      </c>
      <c r="B2210" s="33">
        <v>20.5</v>
      </c>
      <c r="C2210" s="33">
        <v>5412</v>
      </c>
      <c r="D2210" s="33">
        <v>22.9</v>
      </c>
      <c r="E2210" s="33">
        <v>5412</v>
      </c>
      <c r="F2210" s="33">
        <v>23.3</v>
      </c>
      <c r="G2210" s="33">
        <v>5412</v>
      </c>
      <c r="H2210" s="33">
        <v>25.6</v>
      </c>
      <c r="I2210" s="33">
        <v>5412</v>
      </c>
      <c r="J2210" s="33">
        <v>28.2</v>
      </c>
      <c r="K2210" s="33"/>
      <c r="L2210" s="33"/>
    </row>
    <row r="2211" spans="1:12" x14ac:dyDescent="0.2">
      <c r="A2211" s="33">
        <v>5414</v>
      </c>
      <c r="B2211" s="33">
        <v>20.5</v>
      </c>
      <c r="C2211" s="33">
        <v>5414</v>
      </c>
      <c r="D2211" s="33">
        <v>22.8</v>
      </c>
      <c r="E2211" s="33">
        <v>5414</v>
      </c>
      <c r="F2211" s="33">
        <v>23.1</v>
      </c>
      <c r="G2211" s="33">
        <v>5414</v>
      </c>
      <c r="H2211" s="33">
        <v>25.7</v>
      </c>
      <c r="I2211" s="33">
        <v>5414</v>
      </c>
      <c r="J2211" s="33">
        <v>28.2</v>
      </c>
      <c r="K2211" s="33"/>
      <c r="L2211" s="33"/>
    </row>
    <row r="2212" spans="1:12" x14ac:dyDescent="0.2">
      <c r="A2212" s="33">
        <v>5416</v>
      </c>
      <c r="B2212" s="33">
        <v>20.5</v>
      </c>
      <c r="C2212" s="33">
        <v>5416</v>
      </c>
      <c r="D2212" s="33">
        <v>22.8</v>
      </c>
      <c r="E2212" s="33">
        <v>5416</v>
      </c>
      <c r="F2212" s="33">
        <v>23</v>
      </c>
      <c r="G2212" s="33">
        <v>5416</v>
      </c>
      <c r="H2212" s="33">
        <v>25.8</v>
      </c>
      <c r="I2212" s="33">
        <v>5416</v>
      </c>
      <c r="J2212" s="33">
        <v>28</v>
      </c>
      <c r="K2212" s="33"/>
      <c r="L2212" s="33"/>
    </row>
    <row r="2213" spans="1:12" x14ac:dyDescent="0.2">
      <c r="A2213" s="33">
        <v>5418</v>
      </c>
      <c r="B2213" s="33">
        <v>20.6</v>
      </c>
      <c r="C2213" s="33">
        <v>5418</v>
      </c>
      <c r="D2213" s="33">
        <v>22.8</v>
      </c>
      <c r="E2213" s="33">
        <v>5418</v>
      </c>
      <c r="F2213" s="33">
        <v>23.2</v>
      </c>
      <c r="G2213" s="33">
        <v>5418</v>
      </c>
      <c r="H2213" s="33">
        <v>25.8</v>
      </c>
      <c r="I2213" s="33">
        <v>5418</v>
      </c>
      <c r="J2213" s="33">
        <v>28.1</v>
      </c>
      <c r="K2213" s="33"/>
      <c r="L2213" s="33"/>
    </row>
    <row r="2214" spans="1:12" x14ac:dyDescent="0.2">
      <c r="A2214" s="33">
        <v>5420</v>
      </c>
      <c r="B2214" s="33">
        <v>20.5</v>
      </c>
      <c r="C2214" s="33">
        <v>5420</v>
      </c>
      <c r="D2214" s="33">
        <v>22.8</v>
      </c>
      <c r="E2214" s="33">
        <v>5420</v>
      </c>
      <c r="F2214" s="33">
        <v>23.2</v>
      </c>
      <c r="G2214" s="33">
        <v>5420</v>
      </c>
      <c r="H2214" s="33">
        <v>25.7</v>
      </c>
      <c r="I2214" s="33">
        <v>5420</v>
      </c>
      <c r="J2214" s="33">
        <v>28.2</v>
      </c>
      <c r="K2214" s="33"/>
      <c r="L2214" s="33"/>
    </row>
    <row r="2215" spans="1:12" x14ac:dyDescent="0.2">
      <c r="A2215" s="33">
        <v>5422</v>
      </c>
      <c r="B2215" s="33">
        <v>20.6</v>
      </c>
      <c r="C2215" s="33">
        <v>5422</v>
      </c>
      <c r="D2215" s="33">
        <v>22.7</v>
      </c>
      <c r="E2215" s="33">
        <v>5422</v>
      </c>
      <c r="F2215" s="33">
        <v>23.1</v>
      </c>
      <c r="G2215" s="33">
        <v>5422</v>
      </c>
      <c r="H2215" s="33">
        <v>25.6</v>
      </c>
      <c r="I2215" s="33">
        <v>5422</v>
      </c>
      <c r="J2215" s="33">
        <v>28.3</v>
      </c>
      <c r="K2215" s="33"/>
      <c r="L2215" s="33"/>
    </row>
    <row r="2216" spans="1:12" x14ac:dyDescent="0.2">
      <c r="A2216" s="33">
        <v>5424</v>
      </c>
      <c r="B2216" s="33">
        <v>20.5</v>
      </c>
      <c r="C2216" s="33">
        <v>5424</v>
      </c>
      <c r="D2216" s="33">
        <v>22.8</v>
      </c>
      <c r="E2216" s="33">
        <v>5424</v>
      </c>
      <c r="F2216" s="33">
        <v>23.3</v>
      </c>
      <c r="G2216" s="33">
        <v>5424</v>
      </c>
      <c r="H2216" s="33">
        <v>25.6</v>
      </c>
      <c r="I2216" s="33">
        <v>5424</v>
      </c>
      <c r="J2216" s="33">
        <v>28.4</v>
      </c>
      <c r="K2216" s="33"/>
      <c r="L2216" s="33"/>
    </row>
    <row r="2217" spans="1:12" x14ac:dyDescent="0.2">
      <c r="A2217" s="33">
        <v>5426</v>
      </c>
      <c r="B2217" s="33">
        <v>20.5</v>
      </c>
      <c r="C2217" s="33">
        <v>5426</v>
      </c>
      <c r="D2217" s="33">
        <v>22.9</v>
      </c>
      <c r="E2217" s="33">
        <v>5426</v>
      </c>
      <c r="F2217" s="33">
        <v>23.6</v>
      </c>
      <c r="G2217" s="33">
        <v>5426</v>
      </c>
      <c r="H2217" s="33">
        <v>25.6</v>
      </c>
      <c r="I2217" s="33">
        <v>5426</v>
      </c>
      <c r="J2217" s="33">
        <v>28.2</v>
      </c>
      <c r="K2217" s="33"/>
      <c r="L2217" s="33"/>
    </row>
    <row r="2218" spans="1:12" x14ac:dyDescent="0.2">
      <c r="A2218" s="33">
        <v>5428</v>
      </c>
      <c r="B2218" s="33">
        <v>20.5</v>
      </c>
      <c r="C2218" s="33">
        <v>5428</v>
      </c>
      <c r="D2218" s="33">
        <v>22.7</v>
      </c>
      <c r="E2218" s="33">
        <v>5428</v>
      </c>
      <c r="F2218" s="33">
        <v>23.3</v>
      </c>
      <c r="G2218" s="33">
        <v>5428</v>
      </c>
      <c r="H2218" s="33">
        <v>25.6</v>
      </c>
      <c r="I2218" s="33">
        <v>5428</v>
      </c>
      <c r="J2218" s="33">
        <v>28.2</v>
      </c>
      <c r="K2218" s="33"/>
      <c r="L2218" s="33"/>
    </row>
    <row r="2219" spans="1:12" x14ac:dyDescent="0.2">
      <c r="A2219" s="33">
        <v>5430</v>
      </c>
      <c r="B2219" s="33">
        <v>20.399999999999999</v>
      </c>
      <c r="C2219" s="33">
        <v>5430</v>
      </c>
      <c r="D2219" s="33">
        <v>22.6</v>
      </c>
      <c r="E2219" s="33">
        <v>5430</v>
      </c>
      <c r="F2219" s="33">
        <v>23.3</v>
      </c>
      <c r="G2219" s="33">
        <v>5430</v>
      </c>
      <c r="H2219" s="33">
        <v>25.8</v>
      </c>
      <c r="I2219" s="33">
        <v>5430</v>
      </c>
      <c r="J2219" s="33">
        <v>28.2</v>
      </c>
      <c r="K2219" s="33"/>
      <c r="L2219" s="33"/>
    </row>
    <row r="2220" spans="1:12" x14ac:dyDescent="0.2">
      <c r="A2220" s="33">
        <v>5432</v>
      </c>
      <c r="B2220" s="33">
        <v>20.5</v>
      </c>
      <c r="C2220" s="33">
        <v>5432</v>
      </c>
      <c r="D2220" s="33">
        <v>22.8</v>
      </c>
      <c r="E2220" s="33">
        <v>5432</v>
      </c>
      <c r="F2220" s="33">
        <v>23.3</v>
      </c>
      <c r="G2220" s="33">
        <v>5432</v>
      </c>
      <c r="H2220" s="33">
        <v>25.9</v>
      </c>
      <c r="I2220" s="33">
        <v>5432</v>
      </c>
      <c r="J2220" s="33">
        <v>28.2</v>
      </c>
      <c r="K2220" s="33"/>
      <c r="L2220" s="33"/>
    </row>
    <row r="2221" spans="1:12" x14ac:dyDescent="0.2">
      <c r="A2221" s="33">
        <v>5434</v>
      </c>
      <c r="B2221" s="33">
        <v>20.5</v>
      </c>
      <c r="C2221" s="33">
        <v>5434</v>
      </c>
      <c r="D2221" s="33">
        <v>22.9</v>
      </c>
      <c r="E2221" s="33">
        <v>5434</v>
      </c>
      <c r="F2221" s="33">
        <v>23.3</v>
      </c>
      <c r="G2221" s="33">
        <v>5434</v>
      </c>
      <c r="H2221" s="33">
        <v>25.7</v>
      </c>
      <c r="I2221" s="33">
        <v>5434</v>
      </c>
      <c r="J2221" s="33">
        <v>28.2</v>
      </c>
      <c r="K2221" s="33"/>
      <c r="L2221" s="33"/>
    </row>
    <row r="2222" spans="1:12" x14ac:dyDescent="0.2">
      <c r="A2222" s="33">
        <v>5436</v>
      </c>
      <c r="B2222" s="33">
        <v>20.5</v>
      </c>
      <c r="C2222" s="33">
        <v>5436</v>
      </c>
      <c r="D2222" s="33">
        <v>22.8</v>
      </c>
      <c r="E2222" s="33">
        <v>5436</v>
      </c>
      <c r="F2222" s="33">
        <v>23.4</v>
      </c>
      <c r="G2222" s="33">
        <v>5436</v>
      </c>
      <c r="H2222" s="33">
        <v>25.3</v>
      </c>
      <c r="I2222" s="33">
        <v>5436</v>
      </c>
      <c r="J2222" s="33">
        <v>28.2</v>
      </c>
      <c r="K2222" s="33"/>
      <c r="L2222" s="33"/>
    </row>
    <row r="2223" spans="1:12" x14ac:dyDescent="0.2">
      <c r="A2223" s="33">
        <v>5438</v>
      </c>
      <c r="B2223" s="33">
        <v>20.5</v>
      </c>
      <c r="C2223" s="33">
        <v>5438</v>
      </c>
      <c r="D2223" s="33">
        <v>22.9</v>
      </c>
      <c r="E2223" s="33">
        <v>5438</v>
      </c>
      <c r="F2223" s="33">
        <v>23.4</v>
      </c>
      <c r="G2223" s="33">
        <v>5438</v>
      </c>
      <c r="H2223" s="33">
        <v>25.8</v>
      </c>
      <c r="I2223" s="33">
        <v>5438</v>
      </c>
      <c r="J2223" s="33">
        <v>28.4</v>
      </c>
      <c r="K2223" s="33"/>
      <c r="L2223" s="33"/>
    </row>
    <row r="2224" spans="1:12" x14ac:dyDescent="0.2">
      <c r="A2224" s="33">
        <v>5440</v>
      </c>
      <c r="B2224" s="33">
        <v>20.6</v>
      </c>
      <c r="C2224" s="33">
        <v>5440</v>
      </c>
      <c r="D2224" s="33">
        <v>22.9</v>
      </c>
      <c r="E2224" s="33">
        <v>5440</v>
      </c>
      <c r="F2224" s="33">
        <v>23.3</v>
      </c>
      <c r="G2224" s="33">
        <v>5440</v>
      </c>
      <c r="H2224" s="33">
        <v>26</v>
      </c>
      <c r="I2224" s="33">
        <v>5440</v>
      </c>
      <c r="J2224" s="33">
        <v>28.3</v>
      </c>
      <c r="K2224" s="33"/>
      <c r="L2224" s="33"/>
    </row>
    <row r="2225" spans="1:12" x14ac:dyDescent="0.2">
      <c r="A2225" s="33">
        <v>5442</v>
      </c>
      <c r="B2225" s="33">
        <v>20.6</v>
      </c>
      <c r="C2225" s="33">
        <v>5442</v>
      </c>
      <c r="D2225" s="33">
        <v>23</v>
      </c>
      <c r="E2225" s="33">
        <v>5442</v>
      </c>
      <c r="F2225" s="33">
        <v>23.3</v>
      </c>
      <c r="G2225" s="33">
        <v>5442</v>
      </c>
      <c r="H2225" s="33">
        <v>25.9</v>
      </c>
      <c r="I2225" s="33">
        <v>5442</v>
      </c>
      <c r="J2225" s="33">
        <v>28.3</v>
      </c>
      <c r="K2225" s="33"/>
      <c r="L2225" s="33"/>
    </row>
    <row r="2226" spans="1:12" x14ac:dyDescent="0.2">
      <c r="A2226" s="33">
        <v>5444</v>
      </c>
      <c r="B2226" s="33">
        <v>20.5</v>
      </c>
      <c r="C2226" s="33">
        <v>5444</v>
      </c>
      <c r="D2226" s="33">
        <v>22.9</v>
      </c>
      <c r="E2226" s="33">
        <v>5444</v>
      </c>
      <c r="F2226" s="33">
        <v>23.3</v>
      </c>
      <c r="G2226" s="33">
        <v>5444</v>
      </c>
      <c r="H2226" s="33">
        <v>25.9</v>
      </c>
      <c r="I2226" s="33">
        <v>5444</v>
      </c>
      <c r="J2226" s="33">
        <v>28.2</v>
      </c>
      <c r="K2226" s="33"/>
      <c r="L2226" s="33"/>
    </row>
    <row r="2227" spans="1:12" x14ac:dyDescent="0.2">
      <c r="A2227" s="33">
        <v>5446</v>
      </c>
      <c r="B2227" s="33">
        <v>20.5</v>
      </c>
      <c r="C2227" s="33">
        <v>5446</v>
      </c>
      <c r="D2227" s="33">
        <v>22.8</v>
      </c>
      <c r="E2227" s="33">
        <v>5446</v>
      </c>
      <c r="F2227" s="33">
        <v>23.4</v>
      </c>
      <c r="G2227" s="33">
        <v>5446</v>
      </c>
      <c r="H2227" s="33">
        <v>25.6</v>
      </c>
      <c r="I2227" s="33">
        <v>5446</v>
      </c>
      <c r="J2227" s="33">
        <v>28.2</v>
      </c>
      <c r="K2227" s="33"/>
      <c r="L2227" s="33"/>
    </row>
    <row r="2228" spans="1:12" x14ac:dyDescent="0.2">
      <c r="A2228" s="33">
        <v>5448</v>
      </c>
      <c r="B2228" s="33">
        <v>20.5</v>
      </c>
      <c r="C2228" s="33">
        <v>5448</v>
      </c>
      <c r="D2228" s="33">
        <v>22.8</v>
      </c>
      <c r="E2228" s="33">
        <v>5448</v>
      </c>
      <c r="F2228" s="33">
        <v>23.3</v>
      </c>
      <c r="G2228" s="33">
        <v>5448</v>
      </c>
      <c r="H2228" s="33">
        <v>25.7</v>
      </c>
      <c r="I2228" s="33">
        <v>5448</v>
      </c>
      <c r="J2228" s="33">
        <v>28.3</v>
      </c>
      <c r="K2228" s="33"/>
      <c r="L2228" s="33"/>
    </row>
    <row r="2229" spans="1:12" x14ac:dyDescent="0.2">
      <c r="A2229" s="33">
        <v>5450</v>
      </c>
      <c r="B2229" s="33">
        <v>20.5</v>
      </c>
      <c r="C2229" s="33">
        <v>5450</v>
      </c>
      <c r="D2229" s="33">
        <v>22.9</v>
      </c>
      <c r="E2229" s="33">
        <v>5450</v>
      </c>
      <c r="F2229" s="33">
        <v>23.3</v>
      </c>
      <c r="G2229" s="33">
        <v>5450</v>
      </c>
      <c r="H2229" s="33">
        <v>26</v>
      </c>
      <c r="I2229" s="33">
        <v>5450</v>
      </c>
      <c r="J2229" s="33">
        <v>28.3</v>
      </c>
      <c r="K2229" s="33"/>
      <c r="L2229" s="33"/>
    </row>
    <row r="2230" spans="1:12" x14ac:dyDescent="0.2">
      <c r="A2230" s="33">
        <v>5452</v>
      </c>
      <c r="B2230" s="33">
        <v>20.5</v>
      </c>
      <c r="C2230" s="33">
        <v>5452</v>
      </c>
      <c r="D2230" s="33">
        <v>22.9</v>
      </c>
      <c r="E2230" s="33">
        <v>5452</v>
      </c>
      <c r="F2230" s="33">
        <v>23</v>
      </c>
      <c r="G2230" s="33">
        <v>5452</v>
      </c>
      <c r="H2230" s="33">
        <v>26</v>
      </c>
      <c r="I2230" s="33">
        <v>5452</v>
      </c>
      <c r="J2230" s="33">
        <v>28.4</v>
      </c>
      <c r="K2230" s="33"/>
      <c r="L2230" s="33"/>
    </row>
    <row r="2231" spans="1:12" x14ac:dyDescent="0.2">
      <c r="A2231" s="33">
        <v>5454</v>
      </c>
      <c r="B2231" s="33">
        <v>20.6</v>
      </c>
      <c r="C2231" s="33">
        <v>5454</v>
      </c>
      <c r="D2231" s="33">
        <v>22.9</v>
      </c>
      <c r="E2231" s="33">
        <v>5454</v>
      </c>
      <c r="F2231" s="33">
        <v>23.3</v>
      </c>
      <c r="G2231" s="33">
        <v>5454</v>
      </c>
      <c r="H2231" s="33">
        <v>25.8</v>
      </c>
      <c r="I2231" s="33">
        <v>5454</v>
      </c>
      <c r="J2231" s="33">
        <v>28.2</v>
      </c>
      <c r="K2231" s="33"/>
      <c r="L2231" s="33"/>
    </row>
    <row r="2232" spans="1:12" x14ac:dyDescent="0.2">
      <c r="A2232" s="33">
        <v>5456</v>
      </c>
      <c r="B2232" s="33">
        <v>20.5</v>
      </c>
      <c r="C2232" s="33">
        <v>5456</v>
      </c>
      <c r="D2232" s="33">
        <v>22.9</v>
      </c>
      <c r="E2232" s="33">
        <v>5456</v>
      </c>
      <c r="F2232" s="33">
        <v>23.3</v>
      </c>
      <c r="G2232" s="33">
        <v>5456</v>
      </c>
      <c r="H2232" s="33">
        <v>25.8</v>
      </c>
      <c r="I2232" s="33">
        <v>5456</v>
      </c>
      <c r="J2232" s="33">
        <v>28.2</v>
      </c>
      <c r="K2232" s="33"/>
      <c r="L2232" s="33"/>
    </row>
    <row r="2233" spans="1:12" x14ac:dyDescent="0.2">
      <c r="A2233" s="33">
        <v>5458</v>
      </c>
      <c r="B2233" s="33">
        <v>20.6</v>
      </c>
      <c r="C2233" s="33">
        <v>5458</v>
      </c>
      <c r="D2233" s="33">
        <v>22.9</v>
      </c>
      <c r="E2233" s="33">
        <v>5458</v>
      </c>
      <c r="F2233" s="33">
        <v>23.4</v>
      </c>
      <c r="G2233" s="33">
        <v>5458</v>
      </c>
      <c r="H2233" s="33">
        <v>25.9</v>
      </c>
      <c r="I2233" s="33">
        <v>5458</v>
      </c>
      <c r="J2233" s="33">
        <v>28.3</v>
      </c>
      <c r="K2233" s="33"/>
      <c r="L2233" s="33"/>
    </row>
    <row r="2234" spans="1:12" x14ac:dyDescent="0.2">
      <c r="A2234" s="33">
        <v>5460</v>
      </c>
      <c r="B2234" s="33">
        <v>20.399999999999999</v>
      </c>
      <c r="C2234" s="33">
        <v>5460</v>
      </c>
      <c r="D2234" s="33">
        <v>22.9</v>
      </c>
      <c r="E2234" s="33">
        <v>5460</v>
      </c>
      <c r="F2234" s="33">
        <v>23.2</v>
      </c>
      <c r="G2234" s="33">
        <v>5460</v>
      </c>
      <c r="H2234" s="33">
        <v>25.8</v>
      </c>
      <c r="I2234" s="33">
        <v>5460</v>
      </c>
      <c r="J2234" s="33">
        <v>28.3</v>
      </c>
      <c r="K2234" s="33"/>
      <c r="L2234" s="33"/>
    </row>
    <row r="2235" spans="1:12" x14ac:dyDescent="0.2">
      <c r="A2235" s="33">
        <v>5462</v>
      </c>
      <c r="B2235" s="33">
        <v>20.399999999999999</v>
      </c>
      <c r="C2235" s="33">
        <v>5462</v>
      </c>
      <c r="D2235" s="33">
        <v>22.8</v>
      </c>
      <c r="E2235" s="33">
        <v>5462</v>
      </c>
      <c r="F2235" s="33">
        <v>23.2</v>
      </c>
      <c r="G2235" s="33">
        <v>5462</v>
      </c>
      <c r="H2235" s="33">
        <v>25.8</v>
      </c>
      <c r="I2235" s="33">
        <v>5462</v>
      </c>
      <c r="J2235" s="33">
        <v>28.2</v>
      </c>
      <c r="K2235" s="33"/>
      <c r="L2235" s="33"/>
    </row>
    <row r="2236" spans="1:12" x14ac:dyDescent="0.2">
      <c r="A2236" s="33">
        <v>5464</v>
      </c>
      <c r="B2236" s="33">
        <v>20.6</v>
      </c>
      <c r="C2236" s="33">
        <v>5464</v>
      </c>
      <c r="D2236" s="33">
        <v>22.9</v>
      </c>
      <c r="E2236" s="33">
        <v>5464</v>
      </c>
      <c r="F2236" s="33">
        <v>23.3</v>
      </c>
      <c r="G2236" s="33">
        <v>5464</v>
      </c>
      <c r="H2236" s="33">
        <v>25.6</v>
      </c>
      <c r="I2236" s="33">
        <v>5464</v>
      </c>
      <c r="J2236" s="33">
        <v>28.1</v>
      </c>
      <c r="K2236" s="33"/>
      <c r="L2236" s="33"/>
    </row>
    <row r="2237" spans="1:12" x14ac:dyDescent="0.2">
      <c r="A2237" s="33">
        <v>5466</v>
      </c>
      <c r="B2237" s="33">
        <v>20.6</v>
      </c>
      <c r="C2237" s="33">
        <v>5466</v>
      </c>
      <c r="D2237" s="33">
        <v>22.9</v>
      </c>
      <c r="E2237" s="33">
        <v>5466</v>
      </c>
      <c r="F2237" s="33">
        <v>23.3</v>
      </c>
      <c r="G2237" s="33">
        <v>5466</v>
      </c>
      <c r="H2237" s="33">
        <v>25.8</v>
      </c>
      <c r="I2237" s="33">
        <v>5466</v>
      </c>
      <c r="J2237" s="33">
        <v>28.3</v>
      </c>
      <c r="K2237" s="33"/>
      <c r="L2237" s="33"/>
    </row>
    <row r="2238" spans="1:12" x14ac:dyDescent="0.2">
      <c r="A2238" s="33">
        <v>5468</v>
      </c>
      <c r="B2238" s="33">
        <v>20.5</v>
      </c>
      <c r="C2238" s="33">
        <v>5468</v>
      </c>
      <c r="D2238" s="33">
        <v>22.9</v>
      </c>
      <c r="E2238" s="33">
        <v>5468</v>
      </c>
      <c r="F2238" s="33">
        <v>23.5</v>
      </c>
      <c r="G2238" s="33">
        <v>5468</v>
      </c>
      <c r="H2238" s="33">
        <v>25.8</v>
      </c>
      <c r="I2238" s="33">
        <v>5468</v>
      </c>
      <c r="J2238" s="33">
        <v>28.3</v>
      </c>
      <c r="K2238" s="33"/>
      <c r="L2238" s="33"/>
    </row>
    <row r="2239" spans="1:12" x14ac:dyDescent="0.2">
      <c r="A2239" s="33">
        <v>5470</v>
      </c>
      <c r="B2239" s="33">
        <v>20.6</v>
      </c>
      <c r="C2239" s="33">
        <v>5470</v>
      </c>
      <c r="D2239" s="33">
        <v>22.9</v>
      </c>
      <c r="E2239" s="33">
        <v>5470</v>
      </c>
      <c r="F2239" s="33">
        <v>23.4</v>
      </c>
      <c r="G2239" s="33">
        <v>5470</v>
      </c>
      <c r="H2239" s="33">
        <v>25.8</v>
      </c>
      <c r="I2239" s="33">
        <v>5470</v>
      </c>
      <c r="J2239" s="33">
        <v>28.4</v>
      </c>
      <c r="K2239" s="33"/>
      <c r="L2239" s="33"/>
    </row>
    <row r="2240" spans="1:12" x14ac:dyDescent="0.2">
      <c r="A2240" s="33">
        <v>5472</v>
      </c>
      <c r="B2240" s="33">
        <v>20.6</v>
      </c>
      <c r="C2240" s="33">
        <v>5472</v>
      </c>
      <c r="D2240" s="33">
        <v>22.9</v>
      </c>
      <c r="E2240" s="33">
        <v>5472</v>
      </c>
      <c r="F2240" s="33">
        <v>23.3</v>
      </c>
      <c r="G2240" s="33">
        <v>5472</v>
      </c>
      <c r="H2240" s="33">
        <v>25.9</v>
      </c>
      <c r="I2240" s="33">
        <v>5472</v>
      </c>
      <c r="J2240" s="33">
        <v>28.4</v>
      </c>
      <c r="K2240" s="33"/>
      <c r="L2240" s="33"/>
    </row>
    <row r="2241" spans="1:12" x14ac:dyDescent="0.2">
      <c r="A2241" s="33">
        <v>5474</v>
      </c>
      <c r="B2241" s="33">
        <v>20.6</v>
      </c>
      <c r="C2241" s="33">
        <v>5474</v>
      </c>
      <c r="D2241" s="33">
        <v>22.9</v>
      </c>
      <c r="E2241" s="33">
        <v>5474</v>
      </c>
      <c r="F2241" s="33">
        <v>23.3</v>
      </c>
      <c r="G2241" s="33">
        <v>5474</v>
      </c>
      <c r="H2241" s="33">
        <v>26</v>
      </c>
      <c r="I2241" s="33">
        <v>5474</v>
      </c>
      <c r="J2241" s="33">
        <v>28.3</v>
      </c>
      <c r="K2241" s="33"/>
      <c r="L2241" s="33"/>
    </row>
    <row r="2242" spans="1:12" x14ac:dyDescent="0.2">
      <c r="A2242" s="33">
        <v>5476</v>
      </c>
      <c r="B2242" s="33">
        <v>20.6</v>
      </c>
      <c r="C2242" s="33">
        <v>5476</v>
      </c>
      <c r="D2242" s="33">
        <v>22.8</v>
      </c>
      <c r="E2242" s="33">
        <v>5476</v>
      </c>
      <c r="F2242" s="33">
        <v>23.4</v>
      </c>
      <c r="G2242" s="33">
        <v>5476</v>
      </c>
      <c r="H2242" s="33">
        <v>25.7</v>
      </c>
      <c r="I2242" s="33">
        <v>5476</v>
      </c>
      <c r="J2242" s="33">
        <v>28.3</v>
      </c>
      <c r="K2242" s="33"/>
      <c r="L2242" s="33"/>
    </row>
    <row r="2243" spans="1:12" x14ac:dyDescent="0.2">
      <c r="A2243" s="33">
        <v>5478</v>
      </c>
      <c r="B2243" s="33">
        <v>20.6</v>
      </c>
      <c r="C2243" s="33">
        <v>5478</v>
      </c>
      <c r="D2243" s="33">
        <v>22.8</v>
      </c>
      <c r="E2243" s="33">
        <v>5478</v>
      </c>
      <c r="F2243" s="33">
        <v>23.4</v>
      </c>
      <c r="G2243" s="33">
        <v>5478</v>
      </c>
      <c r="H2243" s="33">
        <v>25.9</v>
      </c>
      <c r="I2243" s="33">
        <v>5478</v>
      </c>
      <c r="J2243" s="33">
        <v>28.4</v>
      </c>
      <c r="K2243" s="33"/>
      <c r="L2243" s="33"/>
    </row>
    <row r="2244" spans="1:12" x14ac:dyDescent="0.2">
      <c r="A2244" s="33">
        <v>5480</v>
      </c>
      <c r="B2244" s="33">
        <v>20.5</v>
      </c>
      <c r="C2244" s="33">
        <v>5480</v>
      </c>
      <c r="D2244" s="33">
        <v>22.9</v>
      </c>
      <c r="E2244" s="33">
        <v>5480</v>
      </c>
      <c r="F2244" s="33">
        <v>23.4</v>
      </c>
      <c r="G2244" s="33">
        <v>5480</v>
      </c>
      <c r="H2244" s="33">
        <v>25.9</v>
      </c>
      <c r="I2244" s="33">
        <v>5480</v>
      </c>
      <c r="J2244" s="33">
        <v>28.3</v>
      </c>
      <c r="K2244" s="33"/>
      <c r="L2244" s="33"/>
    </row>
    <row r="2245" spans="1:12" x14ac:dyDescent="0.2">
      <c r="A2245" s="33">
        <v>5482</v>
      </c>
      <c r="B2245" s="33">
        <v>20.6</v>
      </c>
      <c r="C2245" s="33">
        <v>5482</v>
      </c>
      <c r="D2245" s="33">
        <v>22.9</v>
      </c>
      <c r="E2245" s="33">
        <v>5482</v>
      </c>
      <c r="F2245" s="33">
        <v>23.3</v>
      </c>
      <c r="G2245" s="33">
        <v>5482</v>
      </c>
      <c r="H2245" s="33">
        <v>25.8</v>
      </c>
      <c r="I2245" s="33">
        <v>5482</v>
      </c>
      <c r="J2245" s="33">
        <v>28.4</v>
      </c>
      <c r="K2245" s="33"/>
      <c r="L2245" s="33"/>
    </row>
    <row r="2246" spans="1:12" x14ac:dyDescent="0.2">
      <c r="A2246" s="33">
        <v>5484</v>
      </c>
      <c r="B2246" s="33">
        <v>20.7</v>
      </c>
      <c r="C2246" s="33">
        <v>5484</v>
      </c>
      <c r="D2246" s="33">
        <v>22.9</v>
      </c>
      <c r="E2246" s="33">
        <v>5484</v>
      </c>
      <c r="F2246" s="33">
        <v>23.3</v>
      </c>
      <c r="G2246" s="33">
        <v>5484</v>
      </c>
      <c r="H2246" s="33">
        <v>25.8</v>
      </c>
      <c r="I2246" s="33">
        <v>5484</v>
      </c>
      <c r="J2246" s="33">
        <v>28.4</v>
      </c>
      <c r="K2246" s="33"/>
      <c r="L2246" s="33"/>
    </row>
    <row r="2247" spans="1:12" x14ac:dyDescent="0.2">
      <c r="A2247" s="33">
        <v>5486</v>
      </c>
      <c r="B2247" s="33">
        <v>20.5</v>
      </c>
      <c r="C2247" s="33">
        <v>5486</v>
      </c>
      <c r="D2247" s="33">
        <v>22.9</v>
      </c>
      <c r="E2247" s="33">
        <v>5486</v>
      </c>
      <c r="F2247" s="33">
        <v>23.3</v>
      </c>
      <c r="G2247" s="33">
        <v>5486</v>
      </c>
      <c r="H2247" s="33">
        <v>25.9</v>
      </c>
      <c r="I2247" s="33">
        <v>5486</v>
      </c>
      <c r="J2247" s="33">
        <v>28.4</v>
      </c>
      <c r="K2247" s="33"/>
      <c r="L2247" s="33"/>
    </row>
    <row r="2248" spans="1:12" x14ac:dyDescent="0.2">
      <c r="A2248" s="33">
        <v>5488</v>
      </c>
      <c r="B2248" s="33">
        <v>20.6</v>
      </c>
      <c r="C2248" s="33">
        <v>5488</v>
      </c>
      <c r="D2248" s="33">
        <v>22.9</v>
      </c>
      <c r="E2248" s="33">
        <v>5488</v>
      </c>
      <c r="F2248" s="33">
        <v>23.3</v>
      </c>
      <c r="G2248" s="33">
        <v>5488</v>
      </c>
      <c r="H2248" s="33">
        <v>25.9</v>
      </c>
      <c r="I2248" s="33">
        <v>5488</v>
      </c>
      <c r="J2248" s="33">
        <v>28.4</v>
      </c>
      <c r="K2248" s="33"/>
      <c r="L2248" s="33"/>
    </row>
    <row r="2249" spans="1:12" x14ac:dyDescent="0.2">
      <c r="A2249" s="33">
        <v>5490</v>
      </c>
      <c r="B2249" s="33">
        <v>20.6</v>
      </c>
      <c r="C2249" s="33">
        <v>5490</v>
      </c>
      <c r="D2249" s="33">
        <v>22.9</v>
      </c>
      <c r="E2249" s="33">
        <v>5490</v>
      </c>
      <c r="F2249" s="33">
        <v>23.4</v>
      </c>
      <c r="G2249" s="33">
        <v>5490</v>
      </c>
      <c r="H2249" s="33">
        <v>26</v>
      </c>
      <c r="I2249" s="33">
        <v>5490</v>
      </c>
      <c r="J2249" s="33">
        <v>28.4</v>
      </c>
      <c r="K2249" s="33"/>
      <c r="L2249" s="33"/>
    </row>
    <row r="2250" spans="1:12" x14ac:dyDescent="0.2">
      <c r="A2250" s="33">
        <v>5492</v>
      </c>
      <c r="B2250" s="33">
        <v>20.7</v>
      </c>
      <c r="C2250" s="33">
        <v>5492</v>
      </c>
      <c r="D2250" s="33">
        <v>22.9</v>
      </c>
      <c r="E2250" s="33">
        <v>5492</v>
      </c>
      <c r="F2250" s="33">
        <v>23.5</v>
      </c>
      <c r="G2250" s="33">
        <v>5492</v>
      </c>
      <c r="H2250" s="33">
        <v>26</v>
      </c>
      <c r="I2250" s="33">
        <v>5492</v>
      </c>
      <c r="J2250" s="33">
        <v>28.4</v>
      </c>
      <c r="K2250" s="33"/>
      <c r="L2250" s="33"/>
    </row>
    <row r="2251" spans="1:12" x14ac:dyDescent="0.2">
      <c r="A2251" s="33">
        <v>5494</v>
      </c>
      <c r="B2251" s="33">
        <v>20.7</v>
      </c>
      <c r="C2251" s="33">
        <v>5494</v>
      </c>
      <c r="D2251" s="33">
        <v>22.9</v>
      </c>
      <c r="E2251" s="33">
        <v>5494</v>
      </c>
      <c r="F2251" s="33">
        <v>23.2</v>
      </c>
      <c r="G2251" s="33">
        <v>5494</v>
      </c>
      <c r="H2251" s="33">
        <v>26</v>
      </c>
      <c r="I2251" s="33">
        <v>5494</v>
      </c>
      <c r="J2251" s="33">
        <v>28.4</v>
      </c>
      <c r="K2251" s="33"/>
      <c r="L2251" s="33"/>
    </row>
    <row r="2252" spans="1:12" x14ac:dyDescent="0.2">
      <c r="A2252" s="33">
        <v>5496</v>
      </c>
      <c r="B2252" s="33">
        <v>20.6</v>
      </c>
      <c r="C2252" s="33">
        <v>5496</v>
      </c>
      <c r="D2252" s="33">
        <v>23</v>
      </c>
      <c r="E2252" s="33">
        <v>5496</v>
      </c>
      <c r="F2252" s="33">
        <v>23.1</v>
      </c>
      <c r="G2252" s="33">
        <v>5496</v>
      </c>
      <c r="H2252" s="33">
        <v>25.9</v>
      </c>
      <c r="I2252" s="33">
        <v>5496</v>
      </c>
      <c r="J2252" s="33">
        <v>28.4</v>
      </c>
      <c r="K2252" s="33"/>
      <c r="L2252" s="33"/>
    </row>
    <row r="2253" spans="1:12" x14ac:dyDescent="0.2">
      <c r="A2253" s="33">
        <v>5498</v>
      </c>
      <c r="B2253" s="33">
        <v>20.6</v>
      </c>
      <c r="C2253" s="33">
        <v>5498</v>
      </c>
      <c r="D2253" s="33">
        <v>22.9</v>
      </c>
      <c r="E2253" s="33">
        <v>5498</v>
      </c>
      <c r="F2253" s="33">
        <v>23.3</v>
      </c>
      <c r="G2253" s="33">
        <v>5498</v>
      </c>
      <c r="H2253" s="33">
        <v>26</v>
      </c>
      <c r="I2253" s="33">
        <v>5498</v>
      </c>
      <c r="J2253" s="33">
        <v>28.4</v>
      </c>
      <c r="K2253" s="33"/>
      <c r="L2253" s="33"/>
    </row>
    <row r="2254" spans="1:12" x14ac:dyDescent="0.2">
      <c r="A2254" s="33">
        <v>5500</v>
      </c>
      <c r="B2254" s="33">
        <v>20.6</v>
      </c>
      <c r="C2254" s="33">
        <v>5500</v>
      </c>
      <c r="D2254" s="33">
        <v>22.9</v>
      </c>
      <c r="E2254" s="33">
        <v>5500</v>
      </c>
      <c r="F2254" s="33">
        <v>23.3</v>
      </c>
      <c r="G2254" s="33">
        <v>5500</v>
      </c>
      <c r="H2254" s="33">
        <v>26</v>
      </c>
      <c r="I2254" s="33">
        <v>5500</v>
      </c>
      <c r="J2254" s="33">
        <v>28.5</v>
      </c>
      <c r="K2254" s="33"/>
      <c r="L2254" s="33"/>
    </row>
    <row r="2255" spans="1:12" x14ac:dyDescent="0.2">
      <c r="A2255" s="33">
        <v>5502</v>
      </c>
      <c r="B2255" s="33">
        <v>20.7</v>
      </c>
      <c r="C2255" s="33">
        <v>5502</v>
      </c>
      <c r="D2255" s="33">
        <v>22.9</v>
      </c>
      <c r="E2255" s="33">
        <v>5502</v>
      </c>
      <c r="F2255" s="33">
        <v>23.3</v>
      </c>
      <c r="G2255" s="33">
        <v>5502</v>
      </c>
      <c r="H2255" s="33">
        <v>26.3</v>
      </c>
      <c r="I2255" s="33">
        <v>5502</v>
      </c>
      <c r="J2255" s="33">
        <v>28.5</v>
      </c>
      <c r="K2255" s="33"/>
      <c r="L2255" s="33"/>
    </row>
    <row r="2256" spans="1:12" x14ac:dyDescent="0.2">
      <c r="A2256" s="33">
        <v>5504</v>
      </c>
      <c r="B2256" s="33">
        <v>20.6</v>
      </c>
      <c r="C2256" s="33">
        <v>5504</v>
      </c>
      <c r="D2256" s="33">
        <v>22.9</v>
      </c>
      <c r="E2256" s="33">
        <v>5504</v>
      </c>
      <c r="F2256" s="33">
        <v>23.3</v>
      </c>
      <c r="G2256" s="33">
        <v>5504</v>
      </c>
      <c r="H2256" s="33">
        <v>26</v>
      </c>
      <c r="I2256" s="33">
        <v>5504</v>
      </c>
      <c r="J2256" s="33">
        <v>28.5</v>
      </c>
      <c r="K2256" s="33"/>
      <c r="L2256" s="33"/>
    </row>
    <row r="2257" spans="1:12" x14ac:dyDescent="0.2">
      <c r="A2257" s="33">
        <v>5506</v>
      </c>
      <c r="B2257" s="33">
        <v>20.6</v>
      </c>
      <c r="C2257" s="33">
        <v>5506</v>
      </c>
      <c r="D2257" s="33">
        <v>22.9</v>
      </c>
      <c r="E2257" s="33">
        <v>5506</v>
      </c>
      <c r="F2257" s="33">
        <v>23.4</v>
      </c>
      <c r="G2257" s="33">
        <v>5506</v>
      </c>
      <c r="H2257" s="33">
        <v>26</v>
      </c>
      <c r="I2257" s="33">
        <v>5506</v>
      </c>
      <c r="J2257" s="33">
        <v>28.4</v>
      </c>
      <c r="K2257" s="33"/>
      <c r="L2257" s="33"/>
    </row>
    <row r="2258" spans="1:12" x14ac:dyDescent="0.2">
      <c r="A2258" s="33">
        <v>5508</v>
      </c>
      <c r="B2258" s="33">
        <v>20.6</v>
      </c>
      <c r="C2258" s="33">
        <v>5508</v>
      </c>
      <c r="D2258" s="33">
        <v>22.9</v>
      </c>
      <c r="E2258" s="33">
        <v>5508</v>
      </c>
      <c r="F2258" s="33">
        <v>23.3</v>
      </c>
      <c r="G2258" s="33">
        <v>5508</v>
      </c>
      <c r="H2258" s="33">
        <v>26</v>
      </c>
      <c r="I2258" s="33">
        <v>5508</v>
      </c>
      <c r="J2258" s="33">
        <v>28.4</v>
      </c>
      <c r="K2258" s="33"/>
      <c r="L2258" s="33"/>
    </row>
    <row r="2259" spans="1:12" x14ac:dyDescent="0.2">
      <c r="A2259" s="33">
        <v>5510</v>
      </c>
      <c r="B2259" s="33">
        <v>20.7</v>
      </c>
      <c r="C2259" s="33">
        <v>5510</v>
      </c>
      <c r="D2259" s="33">
        <v>23</v>
      </c>
      <c r="E2259" s="33">
        <v>5510</v>
      </c>
      <c r="F2259" s="33">
        <v>23.3</v>
      </c>
      <c r="G2259" s="33">
        <v>5510</v>
      </c>
      <c r="H2259" s="33">
        <v>26</v>
      </c>
      <c r="I2259" s="33">
        <v>5510</v>
      </c>
      <c r="J2259" s="33">
        <v>28.4</v>
      </c>
      <c r="K2259" s="33"/>
      <c r="L2259" s="33"/>
    </row>
    <row r="2260" spans="1:12" x14ac:dyDescent="0.2">
      <c r="A2260" s="33">
        <v>5512</v>
      </c>
      <c r="B2260" s="33">
        <v>20.6</v>
      </c>
      <c r="C2260" s="33">
        <v>5512</v>
      </c>
      <c r="D2260" s="33">
        <v>22.9</v>
      </c>
      <c r="E2260" s="33">
        <v>5512</v>
      </c>
      <c r="F2260" s="33">
        <v>23.3</v>
      </c>
      <c r="G2260" s="33">
        <v>5512</v>
      </c>
      <c r="H2260" s="33">
        <v>25.9</v>
      </c>
      <c r="I2260" s="33">
        <v>5512</v>
      </c>
      <c r="J2260" s="33">
        <v>28.5</v>
      </c>
      <c r="K2260" s="33"/>
      <c r="L2260" s="33"/>
    </row>
    <row r="2261" spans="1:12" x14ac:dyDescent="0.2">
      <c r="A2261" s="33">
        <v>5514</v>
      </c>
      <c r="B2261" s="33">
        <v>20.7</v>
      </c>
      <c r="C2261" s="33">
        <v>5514</v>
      </c>
      <c r="D2261" s="33">
        <v>22.9</v>
      </c>
      <c r="E2261" s="33">
        <v>5514</v>
      </c>
      <c r="F2261" s="33">
        <v>23.4</v>
      </c>
      <c r="G2261" s="33">
        <v>5514</v>
      </c>
      <c r="H2261" s="33">
        <v>26</v>
      </c>
      <c r="I2261" s="33">
        <v>5514</v>
      </c>
      <c r="J2261" s="33">
        <v>28.5</v>
      </c>
      <c r="K2261" s="33"/>
      <c r="L2261" s="33"/>
    </row>
    <row r="2262" spans="1:12" x14ac:dyDescent="0.2">
      <c r="A2262" s="33">
        <v>5516</v>
      </c>
      <c r="B2262" s="33">
        <v>20.7</v>
      </c>
      <c r="C2262" s="33">
        <v>5516</v>
      </c>
      <c r="D2262" s="33">
        <v>23</v>
      </c>
      <c r="E2262" s="33">
        <v>5516</v>
      </c>
      <c r="F2262" s="33">
        <v>23.4</v>
      </c>
      <c r="G2262" s="33">
        <v>5516</v>
      </c>
      <c r="H2262" s="33">
        <v>26</v>
      </c>
      <c r="I2262" s="33">
        <v>5516</v>
      </c>
      <c r="J2262" s="33">
        <v>28.6</v>
      </c>
      <c r="K2262" s="33"/>
      <c r="L2262" s="33"/>
    </row>
    <row r="2263" spans="1:12" x14ac:dyDescent="0.2">
      <c r="A2263" s="33">
        <v>5518</v>
      </c>
      <c r="B2263" s="33">
        <v>20.7</v>
      </c>
      <c r="C2263" s="33">
        <v>5518</v>
      </c>
      <c r="D2263" s="33">
        <v>23</v>
      </c>
      <c r="E2263" s="33">
        <v>5518</v>
      </c>
      <c r="F2263" s="33">
        <v>23.3</v>
      </c>
      <c r="G2263" s="33">
        <v>5518</v>
      </c>
      <c r="H2263" s="33">
        <v>26</v>
      </c>
      <c r="I2263" s="33">
        <v>5518</v>
      </c>
      <c r="J2263" s="33">
        <v>28.5</v>
      </c>
      <c r="K2263" s="33"/>
      <c r="L2263" s="33"/>
    </row>
    <row r="2264" spans="1:12" x14ac:dyDescent="0.2">
      <c r="A2264" s="33">
        <v>5520</v>
      </c>
      <c r="B2264" s="33">
        <v>20.7</v>
      </c>
      <c r="C2264" s="33">
        <v>5520</v>
      </c>
      <c r="D2264" s="33">
        <v>23</v>
      </c>
      <c r="E2264" s="33">
        <v>5520</v>
      </c>
      <c r="F2264" s="33">
        <v>23.3</v>
      </c>
      <c r="G2264" s="33">
        <v>5520</v>
      </c>
      <c r="H2264" s="33">
        <v>26</v>
      </c>
      <c r="I2264" s="33">
        <v>5520</v>
      </c>
      <c r="J2264" s="33">
        <v>28.5</v>
      </c>
      <c r="K2264" s="33"/>
      <c r="L2264" s="33"/>
    </row>
    <row r="2265" spans="1:12" x14ac:dyDescent="0.2">
      <c r="A2265" s="33">
        <v>5522</v>
      </c>
      <c r="B2265" s="33">
        <v>20.7</v>
      </c>
      <c r="C2265" s="33">
        <v>5522</v>
      </c>
      <c r="D2265" s="33">
        <v>22.9</v>
      </c>
      <c r="E2265" s="33">
        <v>5522</v>
      </c>
      <c r="F2265" s="33">
        <v>23.3</v>
      </c>
      <c r="G2265" s="33">
        <v>5522</v>
      </c>
      <c r="H2265" s="33">
        <v>26.1</v>
      </c>
      <c r="I2265" s="33">
        <v>5522</v>
      </c>
      <c r="J2265" s="33">
        <v>28.5</v>
      </c>
      <c r="K2265" s="33"/>
      <c r="L2265" s="33"/>
    </row>
    <row r="2266" spans="1:12" x14ac:dyDescent="0.2">
      <c r="A2266" s="33">
        <v>5524</v>
      </c>
      <c r="B2266" s="33">
        <v>20.7</v>
      </c>
      <c r="C2266" s="33">
        <v>5524</v>
      </c>
      <c r="D2266" s="33">
        <v>22.9</v>
      </c>
      <c r="E2266" s="33">
        <v>5524</v>
      </c>
      <c r="F2266" s="33">
        <v>23.3</v>
      </c>
      <c r="G2266" s="33">
        <v>5524</v>
      </c>
      <c r="H2266" s="33">
        <v>26.1</v>
      </c>
      <c r="I2266" s="33">
        <v>5524</v>
      </c>
      <c r="J2266" s="33">
        <v>28.5</v>
      </c>
      <c r="K2266" s="33"/>
      <c r="L2266" s="33"/>
    </row>
    <row r="2267" spans="1:12" x14ac:dyDescent="0.2">
      <c r="A2267" s="33">
        <v>5526</v>
      </c>
      <c r="B2267" s="33">
        <v>20.7</v>
      </c>
      <c r="C2267" s="33">
        <v>5526</v>
      </c>
      <c r="D2267" s="33">
        <v>23</v>
      </c>
      <c r="E2267" s="33">
        <v>5526</v>
      </c>
      <c r="F2267" s="33">
        <v>23.3</v>
      </c>
      <c r="G2267" s="33">
        <v>5526</v>
      </c>
      <c r="H2267" s="33">
        <v>26.1</v>
      </c>
      <c r="I2267" s="33">
        <v>5526</v>
      </c>
      <c r="J2267" s="33">
        <v>28.5</v>
      </c>
      <c r="K2267" s="33"/>
      <c r="L2267" s="33"/>
    </row>
    <row r="2268" spans="1:12" x14ac:dyDescent="0.2">
      <c r="A2268" s="33">
        <v>5528</v>
      </c>
      <c r="B2268" s="33">
        <v>20.7</v>
      </c>
      <c r="C2268" s="33">
        <v>5528</v>
      </c>
      <c r="D2268" s="33">
        <v>22.9</v>
      </c>
      <c r="E2268" s="33">
        <v>5528</v>
      </c>
      <c r="F2268" s="33">
        <v>23.2</v>
      </c>
      <c r="G2268" s="33">
        <v>5528</v>
      </c>
      <c r="H2268" s="33">
        <v>26.1</v>
      </c>
      <c r="I2268" s="33">
        <v>5528</v>
      </c>
      <c r="J2268" s="33">
        <v>28.4</v>
      </c>
      <c r="K2268" s="33"/>
      <c r="L2268" s="33"/>
    </row>
    <row r="2269" spans="1:12" x14ac:dyDescent="0.2">
      <c r="A2269" s="33">
        <v>5530</v>
      </c>
      <c r="B2269" s="33">
        <v>20.7</v>
      </c>
      <c r="C2269" s="33">
        <v>5530</v>
      </c>
      <c r="D2269" s="33">
        <v>22.9</v>
      </c>
      <c r="E2269" s="33">
        <v>5530</v>
      </c>
      <c r="F2269" s="33">
        <v>23.4</v>
      </c>
      <c r="G2269" s="33">
        <v>5530</v>
      </c>
      <c r="H2269" s="33">
        <v>26.1</v>
      </c>
      <c r="I2269" s="33">
        <v>5530</v>
      </c>
      <c r="J2269" s="33">
        <v>28.5</v>
      </c>
      <c r="K2269" s="33"/>
      <c r="L2269" s="33"/>
    </row>
    <row r="2270" spans="1:12" x14ac:dyDescent="0.2">
      <c r="A2270" s="33">
        <v>5532</v>
      </c>
      <c r="B2270" s="33">
        <v>20.6</v>
      </c>
      <c r="C2270" s="33">
        <v>5532</v>
      </c>
      <c r="D2270" s="33">
        <v>23</v>
      </c>
      <c r="E2270" s="33">
        <v>5532</v>
      </c>
      <c r="F2270" s="33">
        <v>23.3</v>
      </c>
      <c r="G2270" s="33">
        <v>5532</v>
      </c>
      <c r="H2270" s="33">
        <v>26.2</v>
      </c>
      <c r="I2270" s="33">
        <v>5532</v>
      </c>
      <c r="J2270" s="33">
        <v>28.5</v>
      </c>
      <c r="K2270" s="33"/>
      <c r="L2270" s="33"/>
    </row>
    <row r="2271" spans="1:12" x14ac:dyDescent="0.2">
      <c r="A2271" s="33">
        <v>5534</v>
      </c>
      <c r="B2271" s="33">
        <v>20.7</v>
      </c>
      <c r="C2271" s="33">
        <v>5534</v>
      </c>
      <c r="D2271" s="33">
        <v>23</v>
      </c>
      <c r="E2271" s="33">
        <v>5534</v>
      </c>
      <c r="F2271" s="33">
        <v>23.3</v>
      </c>
      <c r="G2271" s="33">
        <v>5534</v>
      </c>
      <c r="H2271" s="33">
        <v>26.1</v>
      </c>
      <c r="I2271" s="33">
        <v>5534</v>
      </c>
      <c r="J2271" s="33">
        <v>28.4</v>
      </c>
      <c r="K2271" s="33"/>
      <c r="L2271" s="33"/>
    </row>
    <row r="2272" spans="1:12" x14ac:dyDescent="0.2">
      <c r="A2272" s="33">
        <v>5536</v>
      </c>
      <c r="B2272" s="33">
        <v>20.6</v>
      </c>
      <c r="C2272" s="33">
        <v>5536</v>
      </c>
      <c r="D2272" s="33">
        <v>23</v>
      </c>
      <c r="E2272" s="33">
        <v>5536</v>
      </c>
      <c r="F2272" s="33">
        <v>23.4</v>
      </c>
      <c r="G2272" s="33">
        <v>5536</v>
      </c>
      <c r="H2272" s="33">
        <v>26.1</v>
      </c>
      <c r="I2272" s="33">
        <v>5536</v>
      </c>
      <c r="J2272" s="33">
        <v>28.6</v>
      </c>
      <c r="K2272" s="33"/>
      <c r="L2272" s="33"/>
    </row>
    <row r="2273" spans="1:12" x14ac:dyDescent="0.2">
      <c r="A2273" s="33">
        <v>5538</v>
      </c>
      <c r="B2273" s="33">
        <v>20.7</v>
      </c>
      <c r="C2273" s="33">
        <v>5538</v>
      </c>
      <c r="D2273" s="33">
        <v>22.9</v>
      </c>
      <c r="E2273" s="33">
        <v>5538</v>
      </c>
      <c r="F2273" s="33">
        <v>23.3</v>
      </c>
      <c r="G2273" s="33">
        <v>5538</v>
      </c>
      <c r="H2273" s="33">
        <v>26.1</v>
      </c>
      <c r="I2273" s="33">
        <v>5538</v>
      </c>
      <c r="J2273" s="33">
        <v>28.5</v>
      </c>
      <c r="K2273" s="33"/>
      <c r="L2273" s="33"/>
    </row>
    <row r="2274" spans="1:12" x14ac:dyDescent="0.2">
      <c r="A2274" s="33">
        <v>5540</v>
      </c>
      <c r="B2274" s="33">
        <v>20.7</v>
      </c>
      <c r="C2274" s="33">
        <v>5540</v>
      </c>
      <c r="D2274" s="33">
        <v>22.9</v>
      </c>
      <c r="E2274" s="33">
        <v>5540</v>
      </c>
      <c r="F2274" s="33">
        <v>23.3</v>
      </c>
      <c r="G2274" s="33">
        <v>5540</v>
      </c>
      <c r="H2274" s="33">
        <v>26.1</v>
      </c>
      <c r="I2274" s="33">
        <v>5540</v>
      </c>
      <c r="J2274" s="33">
        <v>28.5</v>
      </c>
      <c r="K2274" s="33"/>
      <c r="L2274" s="33"/>
    </row>
    <row r="2275" spans="1:12" x14ac:dyDescent="0.2">
      <c r="A2275" s="33">
        <v>5542</v>
      </c>
      <c r="B2275" s="33">
        <v>20.7</v>
      </c>
      <c r="C2275" s="33">
        <v>5542</v>
      </c>
      <c r="D2275" s="33">
        <v>22.9</v>
      </c>
      <c r="E2275" s="33">
        <v>5542</v>
      </c>
      <c r="F2275" s="33">
        <v>23.3</v>
      </c>
      <c r="G2275" s="33">
        <v>5542</v>
      </c>
      <c r="H2275" s="33">
        <v>26.1</v>
      </c>
      <c r="I2275" s="33">
        <v>5542</v>
      </c>
      <c r="J2275" s="33">
        <v>28.5</v>
      </c>
      <c r="K2275" s="33"/>
      <c r="L2275" s="33"/>
    </row>
    <row r="2276" spans="1:12" x14ac:dyDescent="0.2">
      <c r="A2276" s="33">
        <v>5544</v>
      </c>
      <c r="B2276" s="33">
        <v>20.7</v>
      </c>
      <c r="C2276" s="33">
        <v>5544</v>
      </c>
      <c r="D2276" s="33">
        <v>23</v>
      </c>
      <c r="E2276" s="33">
        <v>5544</v>
      </c>
      <c r="F2276" s="33">
        <v>23.3</v>
      </c>
      <c r="G2276" s="33">
        <v>5544</v>
      </c>
      <c r="H2276" s="33">
        <v>26</v>
      </c>
      <c r="I2276" s="33">
        <v>5544</v>
      </c>
      <c r="J2276" s="33">
        <v>28.6</v>
      </c>
      <c r="K2276" s="33"/>
      <c r="L2276" s="33"/>
    </row>
    <row r="2277" spans="1:12" x14ac:dyDescent="0.2">
      <c r="A2277" s="33">
        <v>5546</v>
      </c>
      <c r="B2277" s="33">
        <v>20.7</v>
      </c>
      <c r="C2277" s="33">
        <v>5546</v>
      </c>
      <c r="D2277" s="33">
        <v>23</v>
      </c>
      <c r="E2277" s="33">
        <v>5546</v>
      </c>
      <c r="F2277" s="33">
        <v>23.4</v>
      </c>
      <c r="G2277" s="33">
        <v>5546</v>
      </c>
      <c r="H2277" s="33">
        <v>26.1</v>
      </c>
      <c r="I2277" s="33">
        <v>5546</v>
      </c>
      <c r="J2277" s="33">
        <v>28.6</v>
      </c>
      <c r="K2277" s="33"/>
      <c r="L2277" s="33"/>
    </row>
    <row r="2278" spans="1:12" x14ac:dyDescent="0.2">
      <c r="A2278" s="33">
        <v>5548</v>
      </c>
      <c r="B2278" s="33">
        <v>20.8</v>
      </c>
      <c r="C2278" s="33">
        <v>5548</v>
      </c>
      <c r="D2278" s="33">
        <v>23</v>
      </c>
      <c r="E2278" s="33">
        <v>5548</v>
      </c>
      <c r="F2278" s="33">
        <v>23.3</v>
      </c>
      <c r="G2278" s="33">
        <v>5548</v>
      </c>
      <c r="H2278" s="33">
        <v>26.1</v>
      </c>
      <c r="I2278" s="33">
        <v>5548</v>
      </c>
      <c r="J2278" s="33">
        <v>28.7</v>
      </c>
      <c r="K2278" s="33"/>
      <c r="L2278" s="33"/>
    </row>
    <row r="2279" spans="1:12" x14ac:dyDescent="0.2">
      <c r="A2279" s="33">
        <v>5550</v>
      </c>
      <c r="B2279" s="33">
        <v>20.7</v>
      </c>
      <c r="C2279" s="33">
        <v>5550</v>
      </c>
      <c r="D2279" s="33">
        <v>23</v>
      </c>
      <c r="E2279" s="33">
        <v>5550</v>
      </c>
      <c r="F2279" s="33">
        <v>23.3</v>
      </c>
      <c r="G2279" s="33">
        <v>5550</v>
      </c>
      <c r="H2279" s="33">
        <v>26.2</v>
      </c>
      <c r="I2279" s="33">
        <v>5550</v>
      </c>
      <c r="J2279" s="33">
        <v>28.6</v>
      </c>
      <c r="K2279" s="33"/>
      <c r="L2279" s="33"/>
    </row>
    <row r="2280" spans="1:12" x14ac:dyDescent="0.2">
      <c r="A2280" s="33">
        <v>5552</v>
      </c>
      <c r="B2280" s="33">
        <v>20.7</v>
      </c>
      <c r="C2280" s="33">
        <v>5552</v>
      </c>
      <c r="D2280" s="33">
        <v>22.8</v>
      </c>
      <c r="E2280" s="33">
        <v>5552</v>
      </c>
      <c r="F2280" s="33">
        <v>23.3</v>
      </c>
      <c r="G2280" s="33">
        <v>5552</v>
      </c>
      <c r="H2280" s="33">
        <v>26.2</v>
      </c>
      <c r="I2280" s="33">
        <v>5552</v>
      </c>
      <c r="J2280" s="33">
        <v>28.5</v>
      </c>
      <c r="K2280" s="33"/>
      <c r="L2280" s="33"/>
    </row>
    <row r="2281" spans="1:12" x14ac:dyDescent="0.2">
      <c r="A2281" s="33">
        <v>5554</v>
      </c>
      <c r="B2281" s="33">
        <v>20.8</v>
      </c>
      <c r="C2281" s="33">
        <v>5554</v>
      </c>
      <c r="D2281" s="33">
        <v>23</v>
      </c>
      <c r="E2281" s="33">
        <v>5554</v>
      </c>
      <c r="F2281" s="33">
        <v>23.5</v>
      </c>
      <c r="G2281" s="33">
        <v>5554</v>
      </c>
      <c r="H2281" s="33">
        <v>26.2</v>
      </c>
      <c r="I2281" s="33">
        <v>5554</v>
      </c>
      <c r="J2281" s="33">
        <v>28.4</v>
      </c>
      <c r="K2281" s="33"/>
      <c r="L2281" s="33"/>
    </row>
    <row r="2282" spans="1:12" x14ac:dyDescent="0.2">
      <c r="A2282" s="33">
        <v>5556</v>
      </c>
      <c r="B2282" s="33">
        <v>20.7</v>
      </c>
      <c r="C2282" s="33">
        <v>5556</v>
      </c>
      <c r="D2282" s="33">
        <v>22.9</v>
      </c>
      <c r="E2282" s="33">
        <v>5556</v>
      </c>
      <c r="F2282" s="33">
        <v>23.3</v>
      </c>
      <c r="G2282" s="33">
        <v>5556</v>
      </c>
      <c r="H2282" s="33">
        <v>26.2</v>
      </c>
      <c r="I2282" s="33">
        <v>5556</v>
      </c>
      <c r="J2282" s="33">
        <v>28.5</v>
      </c>
      <c r="K2282" s="33"/>
      <c r="L2282" s="33"/>
    </row>
    <row r="2283" spans="1:12" x14ac:dyDescent="0.2">
      <c r="A2283" s="33">
        <v>5558</v>
      </c>
      <c r="B2283" s="33">
        <v>20.8</v>
      </c>
      <c r="C2283" s="33">
        <v>5558</v>
      </c>
      <c r="D2283" s="33">
        <v>22.9</v>
      </c>
      <c r="E2283" s="33">
        <v>5558</v>
      </c>
      <c r="F2283" s="33">
        <v>23.3</v>
      </c>
      <c r="G2283" s="33">
        <v>5558</v>
      </c>
      <c r="H2283" s="33">
        <v>26.3</v>
      </c>
      <c r="I2283" s="33">
        <v>5558</v>
      </c>
      <c r="J2283" s="33">
        <v>28.5</v>
      </c>
      <c r="K2283" s="33"/>
      <c r="L2283" s="33"/>
    </row>
    <row r="2284" spans="1:12" x14ac:dyDescent="0.2">
      <c r="A2284" s="33">
        <v>5560</v>
      </c>
      <c r="B2284" s="33">
        <v>20.7</v>
      </c>
      <c r="C2284" s="33">
        <v>5560</v>
      </c>
      <c r="D2284" s="33">
        <v>22.9</v>
      </c>
      <c r="E2284" s="33">
        <v>5560</v>
      </c>
      <c r="F2284" s="33">
        <v>23.2</v>
      </c>
      <c r="G2284" s="33">
        <v>5560</v>
      </c>
      <c r="H2284" s="33">
        <v>26.2</v>
      </c>
      <c r="I2284" s="33">
        <v>5560</v>
      </c>
      <c r="J2284" s="33">
        <v>28.7</v>
      </c>
      <c r="K2284" s="33"/>
      <c r="L2284" s="33"/>
    </row>
    <row r="2285" spans="1:12" x14ac:dyDescent="0.2">
      <c r="A2285" s="33">
        <v>5562</v>
      </c>
      <c r="B2285" s="33">
        <v>20.7</v>
      </c>
      <c r="C2285" s="33">
        <v>5562</v>
      </c>
      <c r="D2285" s="33">
        <v>22.9</v>
      </c>
      <c r="E2285" s="33">
        <v>5562</v>
      </c>
      <c r="F2285" s="33">
        <v>23.3</v>
      </c>
      <c r="G2285" s="33">
        <v>5562</v>
      </c>
      <c r="H2285" s="33">
        <v>26.1</v>
      </c>
      <c r="I2285" s="33">
        <v>5562</v>
      </c>
      <c r="J2285" s="33">
        <v>28.6</v>
      </c>
      <c r="K2285" s="33"/>
      <c r="L2285" s="33"/>
    </row>
    <row r="2286" spans="1:12" x14ac:dyDescent="0.2">
      <c r="A2286" s="33">
        <v>5564</v>
      </c>
      <c r="B2286" s="33">
        <v>20.8</v>
      </c>
      <c r="C2286" s="33">
        <v>5564</v>
      </c>
      <c r="D2286" s="33">
        <v>23</v>
      </c>
      <c r="E2286" s="33">
        <v>5564</v>
      </c>
      <c r="F2286" s="33">
        <v>23.3</v>
      </c>
      <c r="G2286" s="33">
        <v>5564</v>
      </c>
      <c r="H2286" s="33">
        <v>26</v>
      </c>
      <c r="I2286" s="33">
        <v>5564</v>
      </c>
      <c r="J2286" s="33">
        <v>28.8</v>
      </c>
      <c r="K2286" s="33"/>
      <c r="L2286" s="33"/>
    </row>
    <row r="2287" spans="1:12" x14ac:dyDescent="0.2">
      <c r="A2287" s="33">
        <v>5566</v>
      </c>
      <c r="B2287" s="33">
        <v>20.8</v>
      </c>
      <c r="C2287" s="33">
        <v>5566</v>
      </c>
      <c r="D2287" s="33">
        <v>23</v>
      </c>
      <c r="E2287" s="33">
        <v>5566</v>
      </c>
      <c r="F2287" s="33">
        <v>23.2</v>
      </c>
      <c r="G2287" s="33">
        <v>5566</v>
      </c>
      <c r="H2287" s="33">
        <v>26.1</v>
      </c>
      <c r="I2287" s="33">
        <v>5566</v>
      </c>
      <c r="J2287" s="33">
        <v>28.8</v>
      </c>
      <c r="K2287" s="33"/>
      <c r="L2287" s="33"/>
    </row>
    <row r="2288" spans="1:12" x14ac:dyDescent="0.2">
      <c r="A2288" s="33">
        <v>5568</v>
      </c>
      <c r="B2288" s="33">
        <v>20.7</v>
      </c>
      <c r="C2288" s="33">
        <v>5568</v>
      </c>
      <c r="D2288" s="33">
        <v>23.1</v>
      </c>
      <c r="E2288" s="33">
        <v>5568</v>
      </c>
      <c r="F2288" s="33">
        <v>23.4</v>
      </c>
      <c r="G2288" s="33">
        <v>5568</v>
      </c>
      <c r="H2288" s="33">
        <v>26.2</v>
      </c>
      <c r="I2288" s="33">
        <v>5568</v>
      </c>
      <c r="J2288" s="33">
        <v>28.6</v>
      </c>
      <c r="K2288" s="33"/>
      <c r="L2288" s="33"/>
    </row>
    <row r="2289" spans="1:12" x14ac:dyDescent="0.2">
      <c r="A2289" s="33">
        <v>5570</v>
      </c>
      <c r="B2289" s="33">
        <v>20.8</v>
      </c>
      <c r="C2289" s="33">
        <v>5570</v>
      </c>
      <c r="D2289" s="33">
        <v>23.1</v>
      </c>
      <c r="E2289" s="33">
        <v>5570</v>
      </c>
      <c r="F2289" s="33">
        <v>23.3</v>
      </c>
      <c r="G2289" s="33">
        <v>5570</v>
      </c>
      <c r="H2289" s="33">
        <v>26.3</v>
      </c>
      <c r="I2289" s="33">
        <v>5570</v>
      </c>
      <c r="J2289" s="33">
        <v>28.6</v>
      </c>
      <c r="K2289" s="33"/>
      <c r="L2289" s="33"/>
    </row>
    <row r="2290" spans="1:12" x14ac:dyDescent="0.2">
      <c r="A2290" s="33">
        <v>5572</v>
      </c>
      <c r="B2290" s="33">
        <v>20.8</v>
      </c>
      <c r="C2290" s="33">
        <v>5572</v>
      </c>
      <c r="D2290" s="33">
        <v>23</v>
      </c>
      <c r="E2290" s="33">
        <v>5572</v>
      </c>
      <c r="F2290" s="33">
        <v>23.3</v>
      </c>
      <c r="G2290" s="33">
        <v>5572</v>
      </c>
      <c r="H2290" s="33">
        <v>26.4</v>
      </c>
      <c r="I2290" s="33">
        <v>5572</v>
      </c>
      <c r="J2290" s="33">
        <v>28.9</v>
      </c>
      <c r="K2290" s="33"/>
      <c r="L2290" s="33"/>
    </row>
    <row r="2291" spans="1:12" x14ac:dyDescent="0.2">
      <c r="A2291" s="33">
        <v>5574</v>
      </c>
      <c r="B2291" s="33">
        <v>20.7</v>
      </c>
      <c r="C2291" s="33">
        <v>5574</v>
      </c>
      <c r="D2291" s="33">
        <v>23</v>
      </c>
      <c r="E2291" s="33">
        <v>5574</v>
      </c>
      <c r="F2291" s="33">
        <v>23.4</v>
      </c>
      <c r="G2291" s="33">
        <v>5574</v>
      </c>
      <c r="H2291" s="33">
        <v>26.4</v>
      </c>
      <c r="I2291" s="33">
        <v>5574</v>
      </c>
      <c r="J2291" s="33">
        <v>28.6</v>
      </c>
      <c r="K2291" s="33"/>
      <c r="L2291" s="33"/>
    </row>
    <row r="2292" spans="1:12" x14ac:dyDescent="0.2">
      <c r="A2292" s="33">
        <v>5576</v>
      </c>
      <c r="B2292" s="33">
        <v>20.6</v>
      </c>
      <c r="C2292" s="33">
        <v>5576</v>
      </c>
      <c r="D2292" s="33">
        <v>23</v>
      </c>
      <c r="E2292" s="33">
        <v>5576</v>
      </c>
      <c r="F2292" s="33">
        <v>23.4</v>
      </c>
      <c r="G2292" s="33">
        <v>5576</v>
      </c>
      <c r="H2292" s="33">
        <v>26.3</v>
      </c>
      <c r="I2292" s="33">
        <v>5576</v>
      </c>
      <c r="J2292" s="33">
        <v>28.6</v>
      </c>
      <c r="K2292" s="33"/>
      <c r="L2292" s="33"/>
    </row>
    <row r="2293" spans="1:12" x14ac:dyDescent="0.2">
      <c r="A2293" s="33">
        <v>5578</v>
      </c>
      <c r="B2293" s="33">
        <v>20.7</v>
      </c>
      <c r="C2293" s="33">
        <v>5578</v>
      </c>
      <c r="D2293" s="33">
        <v>22.9</v>
      </c>
      <c r="E2293" s="33">
        <v>5578</v>
      </c>
      <c r="F2293" s="33">
        <v>23.4</v>
      </c>
      <c r="G2293" s="33">
        <v>5578</v>
      </c>
      <c r="H2293" s="33">
        <v>26.2</v>
      </c>
      <c r="I2293" s="33">
        <v>5578</v>
      </c>
      <c r="J2293" s="33">
        <v>28.8</v>
      </c>
      <c r="K2293" s="33"/>
      <c r="L2293" s="33"/>
    </row>
    <row r="2294" spans="1:12" x14ac:dyDescent="0.2">
      <c r="A2294" s="33">
        <v>5580</v>
      </c>
      <c r="B2294" s="33">
        <v>20.7</v>
      </c>
      <c r="C2294" s="33">
        <v>5580</v>
      </c>
      <c r="D2294" s="33">
        <v>22.9</v>
      </c>
      <c r="E2294" s="33">
        <v>5580</v>
      </c>
      <c r="F2294" s="33">
        <v>23.4</v>
      </c>
      <c r="G2294" s="33">
        <v>5580</v>
      </c>
      <c r="H2294" s="33">
        <v>26.2</v>
      </c>
      <c r="I2294" s="33">
        <v>5580</v>
      </c>
      <c r="J2294" s="33">
        <v>28.7</v>
      </c>
      <c r="K2294" s="33"/>
      <c r="L2294" s="33"/>
    </row>
    <row r="2295" spans="1:12" x14ac:dyDescent="0.2">
      <c r="A2295" s="33">
        <v>5582</v>
      </c>
      <c r="B2295" s="33">
        <v>20.7</v>
      </c>
      <c r="C2295" s="33">
        <v>5582</v>
      </c>
      <c r="D2295" s="33">
        <v>23</v>
      </c>
      <c r="E2295" s="33">
        <v>5582</v>
      </c>
      <c r="F2295" s="33">
        <v>23.3</v>
      </c>
      <c r="G2295" s="33">
        <v>5582</v>
      </c>
      <c r="H2295" s="33">
        <v>26.2</v>
      </c>
      <c r="I2295" s="33">
        <v>5582</v>
      </c>
      <c r="J2295" s="33">
        <v>28.6</v>
      </c>
      <c r="K2295" s="33"/>
      <c r="L2295" s="33"/>
    </row>
    <row r="2296" spans="1:12" x14ac:dyDescent="0.2">
      <c r="A2296" s="33">
        <v>5584</v>
      </c>
      <c r="B2296" s="33">
        <v>21.1</v>
      </c>
      <c r="C2296" s="33">
        <v>5584</v>
      </c>
      <c r="D2296" s="33">
        <v>23.1</v>
      </c>
      <c r="E2296" s="33">
        <v>5584</v>
      </c>
      <c r="F2296" s="33">
        <v>23.3</v>
      </c>
      <c r="G2296" s="33">
        <v>5584</v>
      </c>
      <c r="H2296" s="33">
        <v>26.1</v>
      </c>
      <c r="I2296" s="33">
        <v>5584</v>
      </c>
      <c r="J2296" s="33">
        <v>28.7</v>
      </c>
      <c r="K2296" s="33"/>
      <c r="L2296" s="33"/>
    </row>
    <row r="2297" spans="1:12" x14ac:dyDescent="0.2">
      <c r="A2297" s="33">
        <v>5586</v>
      </c>
      <c r="B2297" s="33">
        <v>20.7</v>
      </c>
      <c r="C2297" s="33">
        <v>5586</v>
      </c>
      <c r="D2297" s="33">
        <v>22.9</v>
      </c>
      <c r="E2297" s="33">
        <v>5586</v>
      </c>
      <c r="F2297" s="33">
        <v>23.4</v>
      </c>
      <c r="G2297" s="33">
        <v>5586</v>
      </c>
      <c r="H2297" s="33">
        <v>26.3</v>
      </c>
      <c r="I2297" s="33">
        <v>5586</v>
      </c>
      <c r="J2297" s="33">
        <v>28.7</v>
      </c>
      <c r="K2297" s="33"/>
      <c r="L2297" s="33"/>
    </row>
    <row r="2298" spans="1:12" x14ac:dyDescent="0.2">
      <c r="A2298" s="33">
        <v>5588</v>
      </c>
      <c r="B2298" s="33">
        <v>20.9</v>
      </c>
      <c r="C2298" s="33">
        <v>5588</v>
      </c>
      <c r="D2298" s="33">
        <v>23</v>
      </c>
      <c r="E2298" s="33">
        <v>5588</v>
      </c>
      <c r="F2298" s="33">
        <v>23.4</v>
      </c>
      <c r="G2298" s="33">
        <v>5588</v>
      </c>
      <c r="H2298" s="33">
        <v>26.3</v>
      </c>
      <c r="I2298" s="33">
        <v>5588</v>
      </c>
      <c r="J2298" s="33">
        <v>28.8</v>
      </c>
      <c r="K2298" s="33"/>
      <c r="L2298" s="33"/>
    </row>
    <row r="2299" spans="1:12" x14ac:dyDescent="0.2">
      <c r="A2299" s="33">
        <v>5590</v>
      </c>
      <c r="B2299" s="33">
        <v>20.9</v>
      </c>
      <c r="C2299" s="33">
        <v>5590</v>
      </c>
      <c r="D2299" s="33">
        <v>23</v>
      </c>
      <c r="E2299" s="33">
        <v>5590</v>
      </c>
      <c r="F2299" s="33">
        <v>23.5</v>
      </c>
      <c r="G2299" s="33">
        <v>5590</v>
      </c>
      <c r="H2299" s="33">
        <v>26.4</v>
      </c>
      <c r="I2299" s="33">
        <v>5590</v>
      </c>
      <c r="J2299" s="33">
        <v>28.9</v>
      </c>
      <c r="K2299" s="33"/>
      <c r="L2299" s="33"/>
    </row>
    <row r="2300" spans="1:12" x14ac:dyDescent="0.2">
      <c r="A2300" s="33">
        <v>5592</v>
      </c>
      <c r="B2300" s="33">
        <v>20.5</v>
      </c>
      <c r="C2300" s="33">
        <v>5592</v>
      </c>
      <c r="D2300" s="33">
        <v>23</v>
      </c>
      <c r="E2300" s="33">
        <v>5592</v>
      </c>
      <c r="F2300" s="33">
        <v>23.4</v>
      </c>
      <c r="G2300" s="33">
        <v>5592</v>
      </c>
      <c r="H2300" s="33">
        <v>26.4</v>
      </c>
      <c r="I2300" s="33">
        <v>5592</v>
      </c>
      <c r="J2300" s="33">
        <v>28.8</v>
      </c>
      <c r="K2300" s="33"/>
      <c r="L2300" s="33"/>
    </row>
    <row r="2301" spans="1:12" x14ac:dyDescent="0.2">
      <c r="A2301" s="33">
        <v>5594</v>
      </c>
      <c r="B2301" s="33">
        <v>20.8</v>
      </c>
      <c r="C2301" s="33">
        <v>5594</v>
      </c>
      <c r="D2301" s="33">
        <v>23</v>
      </c>
      <c r="E2301" s="33">
        <v>5594</v>
      </c>
      <c r="F2301" s="33">
        <v>23.4</v>
      </c>
      <c r="G2301" s="33">
        <v>5594</v>
      </c>
      <c r="H2301" s="33">
        <v>26.4</v>
      </c>
      <c r="I2301" s="33">
        <v>5594</v>
      </c>
      <c r="J2301" s="33">
        <v>28.7</v>
      </c>
      <c r="K2301" s="33"/>
      <c r="L2301" s="33"/>
    </row>
    <row r="2302" spans="1:12" x14ac:dyDescent="0.2">
      <c r="A2302" s="33">
        <v>5596</v>
      </c>
      <c r="B2302" s="33">
        <v>20.8</v>
      </c>
      <c r="C2302" s="33">
        <v>5596</v>
      </c>
      <c r="D2302" s="33">
        <v>23</v>
      </c>
      <c r="E2302" s="33">
        <v>5596</v>
      </c>
      <c r="F2302" s="33">
        <v>23.5</v>
      </c>
      <c r="G2302" s="33">
        <v>5596</v>
      </c>
      <c r="H2302" s="33">
        <v>26.3</v>
      </c>
      <c r="I2302" s="33">
        <v>5596</v>
      </c>
      <c r="J2302" s="33">
        <v>28.7</v>
      </c>
      <c r="K2302" s="33"/>
      <c r="L2302" s="33"/>
    </row>
    <row r="2303" spans="1:12" x14ac:dyDescent="0.2">
      <c r="A2303" s="33">
        <v>5598</v>
      </c>
      <c r="B2303" s="33">
        <v>20.9</v>
      </c>
      <c r="C2303" s="33">
        <v>5598</v>
      </c>
      <c r="D2303" s="33">
        <v>23</v>
      </c>
      <c r="E2303" s="33">
        <v>5598</v>
      </c>
      <c r="F2303" s="33">
        <v>23.5</v>
      </c>
      <c r="G2303" s="33">
        <v>5598</v>
      </c>
      <c r="H2303" s="33">
        <v>26.3</v>
      </c>
      <c r="I2303" s="33">
        <v>5598</v>
      </c>
      <c r="J2303" s="33">
        <v>28.8</v>
      </c>
      <c r="K2303" s="33"/>
      <c r="L2303" s="33"/>
    </row>
    <row r="2304" spans="1:12" x14ac:dyDescent="0.2">
      <c r="A2304" s="33">
        <v>5600</v>
      </c>
      <c r="B2304" s="33">
        <v>20.9</v>
      </c>
      <c r="C2304" s="33">
        <v>5600</v>
      </c>
      <c r="D2304" s="33">
        <v>23.2</v>
      </c>
      <c r="E2304" s="33">
        <v>5600</v>
      </c>
      <c r="F2304" s="33">
        <v>23.3</v>
      </c>
      <c r="G2304" s="33">
        <v>5600</v>
      </c>
      <c r="H2304" s="33">
        <v>26.4</v>
      </c>
      <c r="I2304" s="33">
        <v>5600</v>
      </c>
      <c r="J2304" s="33">
        <v>28.8</v>
      </c>
      <c r="K2304" s="33"/>
      <c r="L2304" s="33"/>
    </row>
    <row r="2305" spans="1:12" x14ac:dyDescent="0.2">
      <c r="A2305" s="33">
        <v>5602</v>
      </c>
      <c r="B2305" s="33">
        <v>21</v>
      </c>
      <c r="C2305" s="33">
        <v>5602</v>
      </c>
      <c r="D2305" s="33">
        <v>23.3</v>
      </c>
      <c r="E2305" s="33">
        <v>5602</v>
      </c>
      <c r="F2305" s="33">
        <v>23.4</v>
      </c>
      <c r="G2305" s="33">
        <v>5602</v>
      </c>
      <c r="H2305" s="33">
        <v>26.4</v>
      </c>
      <c r="I2305" s="33">
        <v>5602</v>
      </c>
      <c r="J2305" s="33">
        <v>28.8</v>
      </c>
      <c r="K2305" s="33"/>
      <c r="L2305" s="33"/>
    </row>
    <row r="2306" spans="1:12" x14ac:dyDescent="0.2">
      <c r="A2306" s="33">
        <v>5604</v>
      </c>
      <c r="B2306" s="33">
        <v>20.8</v>
      </c>
      <c r="C2306" s="33">
        <v>5604</v>
      </c>
      <c r="D2306" s="33">
        <v>23.2</v>
      </c>
      <c r="E2306" s="33">
        <v>5604</v>
      </c>
      <c r="F2306" s="33">
        <v>23.2</v>
      </c>
      <c r="G2306" s="33">
        <v>5604</v>
      </c>
      <c r="H2306" s="33">
        <v>26.4</v>
      </c>
      <c r="I2306" s="33">
        <v>5604</v>
      </c>
      <c r="J2306" s="33">
        <v>28.8</v>
      </c>
      <c r="K2306" s="33"/>
      <c r="L2306" s="33"/>
    </row>
    <row r="2307" spans="1:12" x14ac:dyDescent="0.2">
      <c r="A2307" s="33">
        <v>5606</v>
      </c>
      <c r="B2307" s="33">
        <v>20.9</v>
      </c>
      <c r="C2307" s="33">
        <v>5606</v>
      </c>
      <c r="D2307" s="33">
        <v>23</v>
      </c>
      <c r="E2307" s="33">
        <v>5606</v>
      </c>
      <c r="F2307" s="33">
        <v>23.4</v>
      </c>
      <c r="G2307" s="33">
        <v>5606</v>
      </c>
      <c r="H2307" s="33">
        <v>26.5</v>
      </c>
      <c r="I2307" s="33">
        <v>5606</v>
      </c>
      <c r="J2307" s="33">
        <v>28.9</v>
      </c>
      <c r="K2307" s="33"/>
      <c r="L2307" s="33"/>
    </row>
    <row r="2308" spans="1:12" x14ac:dyDescent="0.2">
      <c r="A2308" s="33">
        <v>5608</v>
      </c>
      <c r="B2308" s="33">
        <v>20.9</v>
      </c>
      <c r="C2308" s="33">
        <v>5608</v>
      </c>
      <c r="D2308" s="33">
        <v>23</v>
      </c>
      <c r="E2308" s="33">
        <v>5608</v>
      </c>
      <c r="F2308" s="33">
        <v>23.4</v>
      </c>
      <c r="G2308" s="33">
        <v>5608</v>
      </c>
      <c r="H2308" s="33">
        <v>26.5</v>
      </c>
      <c r="I2308" s="33">
        <v>5608</v>
      </c>
      <c r="J2308" s="33">
        <v>29</v>
      </c>
      <c r="K2308" s="33"/>
      <c r="L2308" s="33"/>
    </row>
    <row r="2309" spans="1:12" x14ac:dyDescent="0.2">
      <c r="A2309" s="33">
        <v>5610</v>
      </c>
      <c r="B2309" s="33">
        <v>20.8</v>
      </c>
      <c r="C2309" s="33">
        <v>5610</v>
      </c>
      <c r="D2309" s="33">
        <v>23.1</v>
      </c>
      <c r="E2309" s="33">
        <v>5610</v>
      </c>
      <c r="F2309" s="33">
        <v>23.5</v>
      </c>
      <c r="G2309" s="33">
        <v>5610</v>
      </c>
      <c r="H2309" s="33">
        <v>26.5</v>
      </c>
      <c r="I2309" s="33">
        <v>5610</v>
      </c>
      <c r="J2309" s="33">
        <v>28.8</v>
      </c>
      <c r="K2309" s="33"/>
      <c r="L2309" s="33"/>
    </row>
    <row r="2310" spans="1:12" x14ac:dyDescent="0.2">
      <c r="A2310" s="33">
        <v>5612</v>
      </c>
      <c r="B2310" s="33">
        <v>20.8</v>
      </c>
      <c r="C2310" s="33">
        <v>5612</v>
      </c>
      <c r="D2310" s="33">
        <v>23</v>
      </c>
      <c r="E2310" s="33">
        <v>5612</v>
      </c>
      <c r="F2310" s="33">
        <v>23.3</v>
      </c>
      <c r="G2310" s="33">
        <v>5612</v>
      </c>
      <c r="H2310" s="33">
        <v>26.4</v>
      </c>
      <c r="I2310" s="33">
        <v>5612</v>
      </c>
      <c r="J2310" s="33">
        <v>28.7</v>
      </c>
      <c r="K2310" s="33"/>
      <c r="L2310" s="33"/>
    </row>
    <row r="2311" spans="1:12" x14ac:dyDescent="0.2">
      <c r="A2311" s="33">
        <v>5614</v>
      </c>
      <c r="B2311" s="33">
        <v>20.9</v>
      </c>
      <c r="C2311" s="33">
        <v>5614</v>
      </c>
      <c r="D2311" s="33">
        <v>23</v>
      </c>
      <c r="E2311" s="33">
        <v>5614</v>
      </c>
      <c r="F2311" s="33">
        <v>23.3</v>
      </c>
      <c r="G2311" s="33">
        <v>5614</v>
      </c>
      <c r="H2311" s="33">
        <v>26.4</v>
      </c>
      <c r="I2311" s="33">
        <v>5614</v>
      </c>
      <c r="J2311" s="33">
        <v>28.7</v>
      </c>
      <c r="K2311" s="33"/>
      <c r="L2311" s="33"/>
    </row>
    <row r="2312" spans="1:12" x14ac:dyDescent="0.2">
      <c r="A2312" s="33">
        <v>5616</v>
      </c>
      <c r="B2312" s="33">
        <v>20.9</v>
      </c>
      <c r="C2312" s="33">
        <v>5616</v>
      </c>
      <c r="D2312" s="33">
        <v>22.8</v>
      </c>
      <c r="E2312" s="33">
        <v>5616</v>
      </c>
      <c r="F2312" s="33">
        <v>23.3</v>
      </c>
      <c r="G2312" s="33">
        <v>5616</v>
      </c>
      <c r="H2312" s="33">
        <v>26.4</v>
      </c>
      <c r="I2312" s="33">
        <v>5616</v>
      </c>
      <c r="J2312" s="33">
        <v>28.9</v>
      </c>
      <c r="K2312" s="33"/>
      <c r="L2312" s="33"/>
    </row>
    <row r="2313" spans="1:12" x14ac:dyDescent="0.2">
      <c r="A2313" s="33">
        <v>5618</v>
      </c>
      <c r="B2313" s="33">
        <v>21.1</v>
      </c>
      <c r="C2313" s="33">
        <v>5618</v>
      </c>
      <c r="D2313" s="33">
        <v>23</v>
      </c>
      <c r="E2313" s="33">
        <v>5618</v>
      </c>
      <c r="F2313" s="33">
        <v>23.3</v>
      </c>
      <c r="G2313" s="33">
        <v>5618</v>
      </c>
      <c r="H2313" s="33">
        <v>26.3</v>
      </c>
      <c r="I2313" s="33">
        <v>5618</v>
      </c>
      <c r="J2313" s="33">
        <v>28.9</v>
      </c>
      <c r="K2313" s="33"/>
      <c r="L2313" s="33"/>
    </row>
    <row r="2314" spans="1:12" x14ac:dyDescent="0.2">
      <c r="A2314" s="33">
        <v>5620</v>
      </c>
      <c r="B2314" s="33">
        <v>20.8</v>
      </c>
      <c r="C2314" s="33">
        <v>5620</v>
      </c>
      <c r="D2314" s="33">
        <v>23.2</v>
      </c>
      <c r="E2314" s="33">
        <v>5620</v>
      </c>
      <c r="F2314" s="33">
        <v>23.4</v>
      </c>
      <c r="G2314" s="33">
        <v>5620</v>
      </c>
      <c r="H2314" s="33">
        <v>26.3</v>
      </c>
      <c r="I2314" s="33">
        <v>5620</v>
      </c>
      <c r="J2314" s="33">
        <v>28.8</v>
      </c>
      <c r="K2314" s="33"/>
      <c r="L2314" s="33"/>
    </row>
    <row r="2315" spans="1:12" x14ac:dyDescent="0.2">
      <c r="A2315" s="33">
        <v>5622</v>
      </c>
      <c r="B2315" s="33">
        <v>20.7</v>
      </c>
      <c r="C2315" s="33">
        <v>5622</v>
      </c>
      <c r="D2315" s="33">
        <v>23</v>
      </c>
      <c r="E2315" s="33">
        <v>5622</v>
      </c>
      <c r="F2315" s="33">
        <v>23.3</v>
      </c>
      <c r="G2315" s="33">
        <v>5622</v>
      </c>
      <c r="H2315" s="33">
        <v>26.4</v>
      </c>
      <c r="I2315" s="33">
        <v>5622</v>
      </c>
      <c r="J2315" s="33">
        <v>28.8</v>
      </c>
      <c r="K2315" s="33"/>
      <c r="L2315" s="33"/>
    </row>
    <row r="2316" spans="1:12" x14ac:dyDescent="0.2">
      <c r="A2316" s="33">
        <v>5624</v>
      </c>
      <c r="B2316" s="33">
        <v>20.8</v>
      </c>
      <c r="C2316" s="33">
        <v>5624</v>
      </c>
      <c r="D2316" s="33">
        <v>23.1</v>
      </c>
      <c r="E2316" s="33">
        <v>5624</v>
      </c>
      <c r="F2316" s="33">
        <v>23.5</v>
      </c>
      <c r="G2316" s="33">
        <v>5624</v>
      </c>
      <c r="H2316" s="33">
        <v>26.6</v>
      </c>
      <c r="I2316" s="33">
        <v>5624</v>
      </c>
      <c r="J2316" s="33">
        <v>29</v>
      </c>
      <c r="K2316" s="33"/>
      <c r="L2316" s="33"/>
    </row>
    <row r="2317" spans="1:12" x14ac:dyDescent="0.2">
      <c r="A2317" s="33">
        <v>5626</v>
      </c>
      <c r="B2317" s="33">
        <v>20.6</v>
      </c>
      <c r="C2317" s="33">
        <v>5626</v>
      </c>
      <c r="D2317" s="33">
        <v>23.1</v>
      </c>
      <c r="E2317" s="33">
        <v>5626</v>
      </c>
      <c r="F2317" s="33">
        <v>23.5</v>
      </c>
      <c r="G2317" s="33">
        <v>5626</v>
      </c>
      <c r="H2317" s="33">
        <v>26.3</v>
      </c>
      <c r="I2317" s="33">
        <v>5626</v>
      </c>
      <c r="J2317" s="33">
        <v>28.6</v>
      </c>
      <c r="K2317" s="33"/>
      <c r="L2317" s="33"/>
    </row>
    <row r="2318" spans="1:12" x14ac:dyDescent="0.2">
      <c r="A2318" s="33">
        <v>5628</v>
      </c>
      <c r="B2318" s="33">
        <v>20.9</v>
      </c>
      <c r="C2318" s="33">
        <v>5628</v>
      </c>
      <c r="D2318" s="33">
        <v>23</v>
      </c>
      <c r="E2318" s="33">
        <v>5628</v>
      </c>
      <c r="F2318" s="33">
        <v>23.2</v>
      </c>
      <c r="G2318" s="33">
        <v>5628</v>
      </c>
      <c r="H2318" s="33">
        <v>26.3</v>
      </c>
      <c r="I2318" s="33">
        <v>5628</v>
      </c>
      <c r="J2318" s="33">
        <v>28.8</v>
      </c>
      <c r="K2318" s="33"/>
      <c r="L2318" s="33"/>
    </row>
    <row r="2319" spans="1:12" x14ac:dyDescent="0.2">
      <c r="A2319" s="33">
        <v>5630</v>
      </c>
      <c r="B2319" s="33">
        <v>20.7</v>
      </c>
      <c r="C2319" s="33">
        <v>5630</v>
      </c>
      <c r="D2319" s="33">
        <v>23</v>
      </c>
      <c r="E2319" s="33">
        <v>5630</v>
      </c>
      <c r="F2319" s="33">
        <v>23.3</v>
      </c>
      <c r="G2319" s="33">
        <v>5630</v>
      </c>
      <c r="H2319" s="33">
        <v>26.4</v>
      </c>
      <c r="I2319" s="33">
        <v>5630</v>
      </c>
      <c r="J2319" s="33">
        <v>28.8</v>
      </c>
      <c r="K2319" s="33"/>
      <c r="L2319" s="33"/>
    </row>
    <row r="2320" spans="1:12" x14ac:dyDescent="0.2">
      <c r="A2320" s="33">
        <v>5632</v>
      </c>
      <c r="B2320" s="33">
        <v>20.9</v>
      </c>
      <c r="C2320" s="33">
        <v>5632</v>
      </c>
      <c r="D2320" s="33">
        <v>22.9</v>
      </c>
      <c r="E2320" s="33">
        <v>5632</v>
      </c>
      <c r="F2320" s="33">
        <v>23.4</v>
      </c>
      <c r="G2320" s="33">
        <v>5632</v>
      </c>
      <c r="H2320" s="33">
        <v>26.3</v>
      </c>
      <c r="I2320" s="33">
        <v>5632</v>
      </c>
      <c r="J2320" s="33">
        <v>28.9</v>
      </c>
      <c r="K2320" s="33"/>
      <c r="L2320" s="33"/>
    </row>
    <row r="2321" spans="1:12" x14ac:dyDescent="0.2">
      <c r="A2321" s="33">
        <v>5634</v>
      </c>
      <c r="B2321" s="33">
        <v>20.9</v>
      </c>
      <c r="C2321" s="33">
        <v>5634</v>
      </c>
      <c r="D2321" s="33">
        <v>23.1</v>
      </c>
      <c r="E2321" s="33">
        <v>5634</v>
      </c>
      <c r="F2321" s="33">
        <v>23.5</v>
      </c>
      <c r="G2321" s="33">
        <v>5634</v>
      </c>
      <c r="H2321" s="33">
        <v>26.3</v>
      </c>
      <c r="I2321" s="33">
        <v>5634</v>
      </c>
      <c r="J2321" s="33">
        <v>28.6</v>
      </c>
      <c r="K2321" s="33"/>
      <c r="L2321" s="33"/>
    </row>
    <row r="2322" spans="1:12" x14ac:dyDescent="0.2">
      <c r="A2322" s="33">
        <v>5636</v>
      </c>
      <c r="B2322" s="33">
        <v>20.8</v>
      </c>
      <c r="C2322" s="33">
        <v>5636</v>
      </c>
      <c r="D2322" s="33">
        <v>23.2</v>
      </c>
      <c r="E2322" s="33">
        <v>5636</v>
      </c>
      <c r="F2322" s="33">
        <v>23.5</v>
      </c>
      <c r="G2322" s="33">
        <v>5636</v>
      </c>
      <c r="H2322" s="33">
        <v>26.6</v>
      </c>
      <c r="I2322" s="33">
        <v>5636</v>
      </c>
      <c r="J2322" s="33">
        <v>28.9</v>
      </c>
      <c r="K2322" s="33"/>
      <c r="L2322" s="33"/>
    </row>
    <row r="2323" spans="1:12" x14ac:dyDescent="0.2">
      <c r="A2323" s="33">
        <v>5638</v>
      </c>
      <c r="B2323" s="33">
        <v>21</v>
      </c>
      <c r="C2323" s="33">
        <v>5638</v>
      </c>
      <c r="D2323" s="33">
        <v>23.2</v>
      </c>
      <c r="E2323" s="33">
        <v>5638</v>
      </c>
      <c r="F2323" s="33">
        <v>23.6</v>
      </c>
      <c r="G2323" s="33">
        <v>5638</v>
      </c>
      <c r="H2323" s="33">
        <v>26.7</v>
      </c>
      <c r="I2323" s="33">
        <v>5638</v>
      </c>
      <c r="J2323" s="33">
        <v>29</v>
      </c>
      <c r="K2323" s="33"/>
      <c r="L2323" s="33"/>
    </row>
    <row r="2324" spans="1:12" x14ac:dyDescent="0.2">
      <c r="A2324" s="33">
        <v>5640</v>
      </c>
      <c r="B2324" s="33">
        <v>21</v>
      </c>
      <c r="C2324" s="33">
        <v>5640</v>
      </c>
      <c r="D2324" s="33">
        <v>23</v>
      </c>
      <c r="E2324" s="33">
        <v>5640</v>
      </c>
      <c r="F2324" s="33">
        <v>23.4</v>
      </c>
      <c r="G2324" s="33">
        <v>5640</v>
      </c>
      <c r="H2324" s="33">
        <v>26.4</v>
      </c>
      <c r="I2324" s="33">
        <v>5640</v>
      </c>
      <c r="J2324" s="33">
        <v>28.7</v>
      </c>
      <c r="K2324" s="33"/>
      <c r="L2324" s="33"/>
    </row>
    <row r="2325" spans="1:12" x14ac:dyDescent="0.2">
      <c r="A2325" s="33">
        <v>5642</v>
      </c>
      <c r="B2325" s="33">
        <v>20.9</v>
      </c>
      <c r="C2325" s="33">
        <v>5642</v>
      </c>
      <c r="D2325" s="33">
        <v>23</v>
      </c>
      <c r="E2325" s="33">
        <v>5642</v>
      </c>
      <c r="F2325" s="33">
        <v>23.4</v>
      </c>
      <c r="G2325" s="33">
        <v>5642</v>
      </c>
      <c r="H2325" s="33">
        <v>26.5</v>
      </c>
      <c r="I2325" s="33">
        <v>5642</v>
      </c>
      <c r="J2325" s="33">
        <v>28.9</v>
      </c>
      <c r="K2325" s="33"/>
      <c r="L2325" s="33"/>
    </row>
    <row r="2326" spans="1:12" x14ac:dyDescent="0.2">
      <c r="A2326" s="33">
        <v>5644</v>
      </c>
      <c r="B2326" s="33">
        <v>20.9</v>
      </c>
      <c r="C2326" s="33">
        <v>5644</v>
      </c>
      <c r="D2326" s="33">
        <v>22.9</v>
      </c>
      <c r="E2326" s="33">
        <v>5644</v>
      </c>
      <c r="F2326" s="33">
        <v>23.4</v>
      </c>
      <c r="G2326" s="33">
        <v>5644</v>
      </c>
      <c r="H2326" s="33">
        <v>26.5</v>
      </c>
      <c r="I2326" s="33">
        <v>5644</v>
      </c>
      <c r="J2326" s="33">
        <v>29</v>
      </c>
      <c r="K2326" s="33"/>
      <c r="L2326" s="33"/>
    </row>
    <row r="2327" spans="1:12" x14ac:dyDescent="0.2">
      <c r="A2327" s="33">
        <v>5646</v>
      </c>
      <c r="B2327" s="33">
        <v>20.9</v>
      </c>
      <c r="C2327" s="33">
        <v>5646</v>
      </c>
      <c r="D2327" s="33">
        <v>23</v>
      </c>
      <c r="E2327" s="33">
        <v>5646</v>
      </c>
      <c r="F2327" s="33">
        <v>23.4</v>
      </c>
      <c r="G2327" s="33">
        <v>5646</v>
      </c>
      <c r="H2327" s="33">
        <v>26.5</v>
      </c>
      <c r="I2327" s="33">
        <v>5646</v>
      </c>
      <c r="J2327" s="33">
        <v>28.9</v>
      </c>
      <c r="K2327" s="33"/>
      <c r="L2327" s="33"/>
    </row>
    <row r="2328" spans="1:12" x14ac:dyDescent="0.2">
      <c r="A2328" s="33">
        <v>5648</v>
      </c>
      <c r="B2328" s="33">
        <v>20.8</v>
      </c>
      <c r="C2328" s="33">
        <v>5648</v>
      </c>
      <c r="D2328" s="33">
        <v>23.1</v>
      </c>
      <c r="E2328" s="33">
        <v>5648</v>
      </c>
      <c r="F2328" s="33">
        <v>23.4</v>
      </c>
      <c r="G2328" s="33">
        <v>5648</v>
      </c>
      <c r="H2328" s="33">
        <v>26.5</v>
      </c>
      <c r="I2328" s="33">
        <v>5648</v>
      </c>
      <c r="J2328" s="33">
        <v>28.9</v>
      </c>
      <c r="K2328" s="33"/>
      <c r="L2328" s="33"/>
    </row>
    <row r="2329" spans="1:12" x14ac:dyDescent="0.2">
      <c r="A2329" s="33">
        <v>5650</v>
      </c>
      <c r="B2329" s="33">
        <v>21</v>
      </c>
      <c r="C2329" s="33">
        <v>5650</v>
      </c>
      <c r="D2329" s="33">
        <v>23.1</v>
      </c>
      <c r="E2329" s="33">
        <v>5650</v>
      </c>
      <c r="F2329" s="33">
        <v>23.5</v>
      </c>
      <c r="G2329" s="33">
        <v>5650</v>
      </c>
      <c r="H2329" s="33">
        <v>26.4</v>
      </c>
      <c r="I2329" s="33">
        <v>5650</v>
      </c>
      <c r="J2329" s="33">
        <v>28.8</v>
      </c>
      <c r="K2329" s="33"/>
      <c r="L2329" s="33"/>
    </row>
    <row r="2330" spans="1:12" x14ac:dyDescent="0.2">
      <c r="A2330" s="33">
        <v>5652</v>
      </c>
      <c r="B2330" s="33">
        <v>21</v>
      </c>
      <c r="C2330" s="33">
        <v>5652</v>
      </c>
      <c r="D2330" s="33">
        <v>23</v>
      </c>
      <c r="E2330" s="33">
        <v>5652</v>
      </c>
      <c r="F2330" s="33">
        <v>23.5</v>
      </c>
      <c r="G2330" s="33">
        <v>5652</v>
      </c>
      <c r="H2330" s="33">
        <v>26.5</v>
      </c>
      <c r="I2330" s="33">
        <v>5652</v>
      </c>
      <c r="J2330" s="33">
        <v>28.8</v>
      </c>
      <c r="K2330" s="33"/>
      <c r="L2330" s="33"/>
    </row>
    <row r="2331" spans="1:12" x14ac:dyDescent="0.2">
      <c r="A2331" s="33">
        <v>5654</v>
      </c>
      <c r="B2331" s="33">
        <v>21.1</v>
      </c>
      <c r="C2331" s="33">
        <v>5654</v>
      </c>
      <c r="D2331" s="33">
        <v>23.2</v>
      </c>
      <c r="E2331" s="33">
        <v>5654</v>
      </c>
      <c r="F2331" s="33">
        <v>23.5</v>
      </c>
      <c r="G2331" s="33">
        <v>5654</v>
      </c>
      <c r="H2331" s="33">
        <v>26.6</v>
      </c>
      <c r="I2331" s="33">
        <v>5654</v>
      </c>
      <c r="J2331" s="33">
        <v>29</v>
      </c>
      <c r="K2331" s="33"/>
      <c r="L2331" s="33"/>
    </row>
    <row r="2332" spans="1:12" x14ac:dyDescent="0.2">
      <c r="A2332" s="33">
        <v>5656</v>
      </c>
      <c r="B2332" s="33">
        <v>21</v>
      </c>
      <c r="C2332" s="33">
        <v>5656</v>
      </c>
      <c r="D2332" s="33">
        <v>23</v>
      </c>
      <c r="E2332" s="33">
        <v>5656</v>
      </c>
      <c r="F2332" s="33">
        <v>23.5</v>
      </c>
      <c r="G2332" s="33">
        <v>5656</v>
      </c>
      <c r="H2332" s="33">
        <v>26.5</v>
      </c>
      <c r="I2332" s="33">
        <v>5656</v>
      </c>
      <c r="J2332" s="33">
        <v>28.9</v>
      </c>
      <c r="K2332" s="33"/>
      <c r="L2332" s="33"/>
    </row>
    <row r="2333" spans="1:12" x14ac:dyDescent="0.2">
      <c r="A2333" s="33">
        <v>5658</v>
      </c>
      <c r="B2333" s="33">
        <v>20.9</v>
      </c>
      <c r="C2333" s="33">
        <v>5658</v>
      </c>
      <c r="D2333" s="33">
        <v>23</v>
      </c>
      <c r="E2333" s="33">
        <v>5658</v>
      </c>
      <c r="F2333" s="33">
        <v>23.4</v>
      </c>
      <c r="G2333" s="33">
        <v>5658</v>
      </c>
      <c r="H2333" s="33">
        <v>26.7</v>
      </c>
      <c r="I2333" s="33">
        <v>5658</v>
      </c>
      <c r="J2333" s="33">
        <v>28.7</v>
      </c>
      <c r="K2333" s="33"/>
      <c r="L2333" s="33"/>
    </row>
    <row r="2334" spans="1:12" x14ac:dyDescent="0.2">
      <c r="A2334" s="33">
        <v>5660</v>
      </c>
      <c r="B2334" s="33">
        <v>21.1</v>
      </c>
      <c r="C2334" s="33">
        <v>5660</v>
      </c>
      <c r="D2334" s="33">
        <v>22.9</v>
      </c>
      <c r="E2334" s="33">
        <v>5660</v>
      </c>
      <c r="F2334" s="33">
        <v>23.4</v>
      </c>
      <c r="G2334" s="33">
        <v>5660</v>
      </c>
      <c r="H2334" s="33">
        <v>26.6</v>
      </c>
      <c r="I2334" s="33">
        <v>5660</v>
      </c>
      <c r="J2334" s="33">
        <v>28.6</v>
      </c>
      <c r="K2334" s="33"/>
      <c r="L2334" s="33"/>
    </row>
    <row r="2335" spans="1:12" x14ac:dyDescent="0.2">
      <c r="A2335" s="33">
        <v>5662</v>
      </c>
      <c r="B2335" s="33">
        <v>20.9</v>
      </c>
      <c r="C2335" s="33">
        <v>5662</v>
      </c>
      <c r="D2335" s="33">
        <v>23.2</v>
      </c>
      <c r="E2335" s="33">
        <v>5662</v>
      </c>
      <c r="F2335" s="33">
        <v>23.4</v>
      </c>
      <c r="G2335" s="33">
        <v>5662</v>
      </c>
      <c r="H2335" s="33">
        <v>26.7</v>
      </c>
      <c r="I2335" s="33">
        <v>5662</v>
      </c>
      <c r="J2335" s="33">
        <v>29</v>
      </c>
      <c r="K2335" s="33"/>
      <c r="L2335" s="33"/>
    </row>
    <row r="2336" spans="1:12" x14ac:dyDescent="0.2">
      <c r="A2336" s="33">
        <v>5664</v>
      </c>
      <c r="B2336" s="33">
        <v>21</v>
      </c>
      <c r="C2336" s="33">
        <v>5664</v>
      </c>
      <c r="D2336" s="33">
        <v>23.1</v>
      </c>
      <c r="E2336" s="33">
        <v>5664</v>
      </c>
      <c r="F2336" s="33">
        <v>23.5</v>
      </c>
      <c r="G2336" s="33">
        <v>5664</v>
      </c>
      <c r="H2336" s="33">
        <v>26.6</v>
      </c>
      <c r="I2336" s="33">
        <v>5664</v>
      </c>
      <c r="J2336" s="33">
        <v>29.1</v>
      </c>
      <c r="K2336" s="33"/>
      <c r="L2336" s="33"/>
    </row>
    <row r="2337" spans="1:12" x14ac:dyDescent="0.2">
      <c r="A2337" s="33">
        <v>5666</v>
      </c>
      <c r="B2337" s="33">
        <v>21</v>
      </c>
      <c r="C2337" s="33">
        <v>5666</v>
      </c>
      <c r="D2337" s="33">
        <v>23</v>
      </c>
      <c r="E2337" s="33">
        <v>5666</v>
      </c>
      <c r="F2337" s="33">
        <v>23.5</v>
      </c>
      <c r="G2337" s="33">
        <v>5666</v>
      </c>
      <c r="H2337" s="33">
        <v>26.7</v>
      </c>
      <c r="I2337" s="33">
        <v>5666</v>
      </c>
      <c r="J2337" s="33">
        <v>29.1</v>
      </c>
      <c r="K2337" s="33"/>
      <c r="L2337" s="33"/>
    </row>
    <row r="2338" spans="1:12" x14ac:dyDescent="0.2">
      <c r="A2338" s="33">
        <v>5668</v>
      </c>
      <c r="B2338" s="33">
        <v>21</v>
      </c>
      <c r="C2338" s="33">
        <v>5668</v>
      </c>
      <c r="D2338" s="33">
        <v>23.1</v>
      </c>
      <c r="E2338" s="33">
        <v>5668</v>
      </c>
      <c r="F2338" s="33">
        <v>23.5</v>
      </c>
      <c r="G2338" s="33">
        <v>5668</v>
      </c>
      <c r="H2338" s="33">
        <v>26.6</v>
      </c>
      <c r="I2338" s="33">
        <v>5668</v>
      </c>
      <c r="J2338" s="33">
        <v>29.1</v>
      </c>
      <c r="K2338" s="33"/>
      <c r="L2338" s="33"/>
    </row>
    <row r="2339" spans="1:12" x14ac:dyDescent="0.2">
      <c r="A2339" s="33">
        <v>5670</v>
      </c>
      <c r="B2339" s="33">
        <v>20.9</v>
      </c>
      <c r="C2339" s="33">
        <v>5670</v>
      </c>
      <c r="D2339" s="33">
        <v>23</v>
      </c>
      <c r="E2339" s="33">
        <v>5670</v>
      </c>
      <c r="F2339" s="33">
        <v>23.3</v>
      </c>
      <c r="G2339" s="33">
        <v>5670</v>
      </c>
      <c r="H2339" s="33">
        <v>26.6</v>
      </c>
      <c r="I2339" s="33">
        <v>5670</v>
      </c>
      <c r="J2339" s="33">
        <v>29.2</v>
      </c>
      <c r="K2339" s="33"/>
      <c r="L2339" s="33"/>
    </row>
    <row r="2340" spans="1:12" x14ac:dyDescent="0.2">
      <c r="A2340" s="33">
        <v>5672</v>
      </c>
      <c r="B2340" s="33">
        <v>20.9</v>
      </c>
      <c r="C2340" s="33">
        <v>5672</v>
      </c>
      <c r="D2340" s="33">
        <v>23</v>
      </c>
      <c r="E2340" s="33">
        <v>5672</v>
      </c>
      <c r="F2340" s="33">
        <v>23.4</v>
      </c>
      <c r="G2340" s="33">
        <v>5672</v>
      </c>
      <c r="H2340" s="33">
        <v>26.7</v>
      </c>
      <c r="I2340" s="33">
        <v>5672</v>
      </c>
      <c r="J2340" s="33">
        <v>29.1</v>
      </c>
      <c r="K2340" s="33"/>
      <c r="L2340" s="33"/>
    </row>
    <row r="2341" spans="1:12" x14ac:dyDescent="0.2">
      <c r="A2341" s="33">
        <v>5674</v>
      </c>
      <c r="B2341" s="33">
        <v>20.9</v>
      </c>
      <c r="C2341" s="33">
        <v>5674</v>
      </c>
      <c r="D2341" s="33">
        <v>23.1</v>
      </c>
      <c r="E2341" s="33">
        <v>5674</v>
      </c>
      <c r="F2341" s="33">
        <v>23.6</v>
      </c>
      <c r="G2341" s="33">
        <v>5674</v>
      </c>
      <c r="H2341" s="33">
        <v>26.7</v>
      </c>
      <c r="I2341" s="33">
        <v>5674</v>
      </c>
      <c r="J2341" s="33">
        <v>28.9</v>
      </c>
      <c r="K2341" s="33"/>
      <c r="L2341" s="33"/>
    </row>
    <row r="2342" spans="1:12" x14ac:dyDescent="0.2">
      <c r="A2342" s="33">
        <v>5676</v>
      </c>
      <c r="B2342" s="33">
        <v>21</v>
      </c>
      <c r="C2342" s="33">
        <v>5676</v>
      </c>
      <c r="D2342" s="33">
        <v>23.1</v>
      </c>
      <c r="E2342" s="33">
        <v>5676</v>
      </c>
      <c r="F2342" s="33">
        <v>23.6</v>
      </c>
      <c r="G2342" s="33">
        <v>5676</v>
      </c>
      <c r="H2342" s="33">
        <v>26.8</v>
      </c>
      <c r="I2342" s="33">
        <v>5676</v>
      </c>
      <c r="J2342" s="33">
        <v>28.9</v>
      </c>
      <c r="K2342" s="33"/>
      <c r="L2342" s="33"/>
    </row>
    <row r="2343" spans="1:12" x14ac:dyDescent="0.2">
      <c r="A2343" s="33">
        <v>5678</v>
      </c>
      <c r="B2343" s="33">
        <v>21.2</v>
      </c>
      <c r="C2343" s="33">
        <v>5678</v>
      </c>
      <c r="D2343" s="33">
        <v>23.3</v>
      </c>
      <c r="E2343" s="33">
        <v>5678</v>
      </c>
      <c r="F2343" s="33">
        <v>23.4</v>
      </c>
      <c r="G2343" s="33">
        <v>5678</v>
      </c>
      <c r="H2343" s="33">
        <v>26.9</v>
      </c>
      <c r="I2343" s="33">
        <v>5678</v>
      </c>
      <c r="J2343" s="33">
        <v>28.9</v>
      </c>
      <c r="K2343" s="33"/>
      <c r="L2343" s="33"/>
    </row>
    <row r="2344" spans="1:12" x14ac:dyDescent="0.2">
      <c r="A2344" s="33">
        <v>5680</v>
      </c>
      <c r="B2344" s="33">
        <v>20.9</v>
      </c>
      <c r="C2344" s="33">
        <v>5680</v>
      </c>
      <c r="D2344" s="33">
        <v>23.2</v>
      </c>
      <c r="E2344" s="33">
        <v>5680</v>
      </c>
      <c r="F2344" s="33">
        <v>23.4</v>
      </c>
      <c r="G2344" s="33">
        <v>5680</v>
      </c>
      <c r="H2344" s="33">
        <v>26.8</v>
      </c>
      <c r="I2344" s="33">
        <v>5680</v>
      </c>
      <c r="J2344" s="33">
        <v>28.8</v>
      </c>
      <c r="K2344" s="33"/>
      <c r="L2344" s="33"/>
    </row>
    <row r="2345" spans="1:12" x14ac:dyDescent="0.2">
      <c r="A2345" s="33">
        <v>5682</v>
      </c>
      <c r="B2345" s="33">
        <v>20.9</v>
      </c>
      <c r="C2345" s="33">
        <v>5682</v>
      </c>
      <c r="D2345" s="33">
        <v>23</v>
      </c>
      <c r="E2345" s="33">
        <v>5682</v>
      </c>
      <c r="F2345" s="33">
        <v>23.4</v>
      </c>
      <c r="G2345" s="33">
        <v>5682</v>
      </c>
      <c r="H2345" s="33">
        <v>26.6</v>
      </c>
      <c r="I2345" s="33">
        <v>5682</v>
      </c>
      <c r="J2345" s="33">
        <v>28.9</v>
      </c>
      <c r="K2345" s="33"/>
      <c r="L2345" s="33"/>
    </row>
    <row r="2346" spans="1:12" x14ac:dyDescent="0.2">
      <c r="A2346" s="33">
        <v>5684</v>
      </c>
      <c r="B2346" s="33">
        <v>21.2</v>
      </c>
      <c r="C2346" s="33">
        <v>5684</v>
      </c>
      <c r="D2346" s="33">
        <v>23.1</v>
      </c>
      <c r="E2346" s="33">
        <v>5684</v>
      </c>
      <c r="F2346" s="33">
        <v>23.4</v>
      </c>
      <c r="G2346" s="33">
        <v>5684</v>
      </c>
      <c r="H2346" s="33">
        <v>26.8</v>
      </c>
      <c r="I2346" s="33">
        <v>5684</v>
      </c>
      <c r="J2346" s="33">
        <v>29</v>
      </c>
      <c r="K2346" s="33"/>
      <c r="L2346" s="33"/>
    </row>
    <row r="2347" spans="1:12" x14ac:dyDescent="0.2">
      <c r="A2347" s="33">
        <v>5686</v>
      </c>
      <c r="B2347" s="33">
        <v>21</v>
      </c>
      <c r="C2347" s="33">
        <v>5686</v>
      </c>
      <c r="D2347" s="33">
        <v>23.1</v>
      </c>
      <c r="E2347" s="33">
        <v>5686</v>
      </c>
      <c r="F2347" s="33">
        <v>23.3</v>
      </c>
      <c r="G2347" s="33">
        <v>5686</v>
      </c>
      <c r="H2347" s="33">
        <v>26.8</v>
      </c>
      <c r="I2347" s="33">
        <v>5686</v>
      </c>
      <c r="J2347" s="33">
        <v>29.1</v>
      </c>
      <c r="K2347" s="33"/>
      <c r="L2347" s="33"/>
    </row>
    <row r="2348" spans="1:12" x14ac:dyDescent="0.2">
      <c r="A2348" s="33">
        <v>5688</v>
      </c>
      <c r="B2348" s="33">
        <v>21</v>
      </c>
      <c r="C2348" s="33">
        <v>5688</v>
      </c>
      <c r="D2348" s="33">
        <v>23.1</v>
      </c>
      <c r="E2348" s="33">
        <v>5688</v>
      </c>
      <c r="F2348" s="33">
        <v>23.3</v>
      </c>
      <c r="G2348" s="33">
        <v>5688</v>
      </c>
      <c r="H2348" s="33">
        <v>26.8</v>
      </c>
      <c r="I2348" s="33">
        <v>5688</v>
      </c>
      <c r="J2348" s="33">
        <v>29.1</v>
      </c>
      <c r="K2348" s="33"/>
      <c r="L2348" s="33"/>
    </row>
    <row r="2349" spans="1:12" x14ac:dyDescent="0.2">
      <c r="A2349" s="33">
        <v>5690</v>
      </c>
      <c r="B2349" s="33">
        <v>21.1</v>
      </c>
      <c r="C2349" s="33">
        <v>5690</v>
      </c>
      <c r="D2349" s="33">
        <v>23.1</v>
      </c>
      <c r="E2349" s="33">
        <v>5690</v>
      </c>
      <c r="F2349" s="33">
        <v>23.5</v>
      </c>
      <c r="G2349" s="33">
        <v>5690</v>
      </c>
      <c r="H2349" s="33">
        <v>26.9</v>
      </c>
      <c r="I2349" s="33">
        <v>5690</v>
      </c>
      <c r="J2349" s="33">
        <v>29</v>
      </c>
      <c r="K2349" s="33"/>
      <c r="L2349" s="33"/>
    </row>
    <row r="2350" spans="1:12" x14ac:dyDescent="0.2">
      <c r="A2350" s="33">
        <v>5692</v>
      </c>
      <c r="B2350" s="33">
        <v>21.2</v>
      </c>
      <c r="C2350" s="33">
        <v>5692</v>
      </c>
      <c r="D2350" s="33">
        <v>23</v>
      </c>
      <c r="E2350" s="33">
        <v>5692</v>
      </c>
      <c r="F2350" s="33">
        <v>23.5</v>
      </c>
      <c r="G2350" s="33">
        <v>5692</v>
      </c>
      <c r="H2350" s="33">
        <v>26.7</v>
      </c>
      <c r="I2350" s="33">
        <v>5692</v>
      </c>
      <c r="J2350" s="33">
        <v>29</v>
      </c>
      <c r="K2350" s="33"/>
      <c r="L2350" s="33"/>
    </row>
    <row r="2351" spans="1:12" x14ac:dyDescent="0.2">
      <c r="A2351" s="33">
        <v>5694</v>
      </c>
      <c r="B2351" s="33">
        <v>21.1</v>
      </c>
      <c r="C2351" s="33">
        <v>5694</v>
      </c>
      <c r="D2351" s="33">
        <v>23.2</v>
      </c>
      <c r="E2351" s="33">
        <v>5694</v>
      </c>
      <c r="F2351" s="33">
        <v>23.5</v>
      </c>
      <c r="G2351" s="33">
        <v>5694</v>
      </c>
      <c r="H2351" s="33">
        <v>26.8</v>
      </c>
      <c r="I2351" s="33">
        <v>5694</v>
      </c>
      <c r="J2351" s="33">
        <v>29.1</v>
      </c>
      <c r="K2351" s="33"/>
      <c r="L2351" s="33"/>
    </row>
    <row r="2352" spans="1:12" x14ac:dyDescent="0.2">
      <c r="A2352" s="33">
        <v>5696</v>
      </c>
      <c r="B2352" s="33">
        <v>21</v>
      </c>
      <c r="C2352" s="33">
        <v>5696</v>
      </c>
      <c r="D2352" s="33">
        <v>23.2</v>
      </c>
      <c r="E2352" s="33">
        <v>5696</v>
      </c>
      <c r="F2352" s="33">
        <v>23.5</v>
      </c>
      <c r="G2352" s="33">
        <v>5696</v>
      </c>
      <c r="H2352" s="33">
        <v>26.6</v>
      </c>
      <c r="I2352" s="33">
        <v>5696</v>
      </c>
      <c r="J2352" s="33">
        <v>29.2</v>
      </c>
      <c r="K2352" s="33"/>
      <c r="L2352" s="33"/>
    </row>
    <row r="2353" spans="1:12" x14ac:dyDescent="0.2">
      <c r="A2353" s="33">
        <v>5698</v>
      </c>
      <c r="B2353" s="33">
        <v>21</v>
      </c>
      <c r="C2353" s="33">
        <v>5698</v>
      </c>
      <c r="D2353" s="33">
        <v>23.1</v>
      </c>
      <c r="E2353" s="33">
        <v>5698</v>
      </c>
      <c r="F2353" s="33">
        <v>23.5</v>
      </c>
      <c r="G2353" s="33">
        <v>5698</v>
      </c>
      <c r="H2353" s="33">
        <v>26.7</v>
      </c>
      <c r="I2353" s="33">
        <v>5698</v>
      </c>
      <c r="J2353" s="33">
        <v>29.2</v>
      </c>
      <c r="K2353" s="33"/>
      <c r="L2353" s="33"/>
    </row>
    <row r="2354" spans="1:12" x14ac:dyDescent="0.2">
      <c r="A2354" s="33">
        <v>5700</v>
      </c>
      <c r="B2354" s="33">
        <v>21.1</v>
      </c>
      <c r="C2354" s="33">
        <v>5700</v>
      </c>
      <c r="D2354" s="33">
        <v>23.1</v>
      </c>
      <c r="E2354" s="33">
        <v>5700</v>
      </c>
      <c r="F2354" s="33">
        <v>23.4</v>
      </c>
      <c r="G2354" s="33">
        <v>5700</v>
      </c>
      <c r="H2354" s="33">
        <v>26.9</v>
      </c>
      <c r="I2354" s="33">
        <v>5700</v>
      </c>
      <c r="J2354" s="33">
        <v>29.2</v>
      </c>
      <c r="K2354" s="33"/>
      <c r="L2354" s="33"/>
    </row>
    <row r="2355" spans="1:12" x14ac:dyDescent="0.2">
      <c r="A2355" s="33">
        <v>5702</v>
      </c>
      <c r="B2355" s="33">
        <v>21.1</v>
      </c>
      <c r="C2355" s="33">
        <v>5702</v>
      </c>
      <c r="D2355" s="33">
        <v>23.3</v>
      </c>
      <c r="E2355" s="33">
        <v>5702</v>
      </c>
      <c r="F2355" s="33">
        <v>23.4</v>
      </c>
      <c r="G2355" s="33">
        <v>5702</v>
      </c>
      <c r="H2355" s="33">
        <v>26.8</v>
      </c>
      <c r="I2355" s="33">
        <v>5702</v>
      </c>
      <c r="J2355" s="33">
        <v>29.1</v>
      </c>
      <c r="K2355" s="33"/>
      <c r="L2355" s="33"/>
    </row>
    <row r="2356" spans="1:12" x14ac:dyDescent="0.2">
      <c r="A2356" s="33">
        <v>5704</v>
      </c>
      <c r="B2356" s="33">
        <v>20.9</v>
      </c>
      <c r="C2356" s="33">
        <v>5704</v>
      </c>
      <c r="D2356" s="33">
        <v>23.2</v>
      </c>
      <c r="E2356" s="33">
        <v>5704</v>
      </c>
      <c r="F2356" s="33">
        <v>23.5</v>
      </c>
      <c r="G2356" s="33">
        <v>5704</v>
      </c>
      <c r="H2356" s="33">
        <v>26.6</v>
      </c>
      <c r="I2356" s="33">
        <v>5704</v>
      </c>
      <c r="J2356" s="33">
        <v>29.2</v>
      </c>
      <c r="K2356" s="33"/>
      <c r="L2356" s="33"/>
    </row>
    <row r="2357" spans="1:12" x14ac:dyDescent="0.2">
      <c r="A2357" s="33">
        <v>5706</v>
      </c>
      <c r="B2357" s="33">
        <v>21</v>
      </c>
      <c r="C2357" s="33">
        <v>5706</v>
      </c>
      <c r="D2357" s="33">
        <v>23.3</v>
      </c>
      <c r="E2357" s="33">
        <v>5706</v>
      </c>
      <c r="F2357" s="33">
        <v>23.6</v>
      </c>
      <c r="G2357" s="33">
        <v>5706</v>
      </c>
      <c r="H2357" s="33">
        <v>26.7</v>
      </c>
      <c r="I2357" s="33">
        <v>5706</v>
      </c>
      <c r="J2357" s="33">
        <v>29.1</v>
      </c>
      <c r="K2357" s="33"/>
      <c r="L2357" s="33"/>
    </row>
    <row r="2358" spans="1:12" x14ac:dyDescent="0.2">
      <c r="A2358" s="33">
        <v>5708</v>
      </c>
      <c r="B2358" s="33">
        <v>21.1</v>
      </c>
      <c r="C2358" s="33">
        <v>5708</v>
      </c>
      <c r="D2358" s="33">
        <v>23.3</v>
      </c>
      <c r="E2358" s="33">
        <v>5708</v>
      </c>
      <c r="F2358" s="33">
        <v>23.5</v>
      </c>
      <c r="G2358" s="33">
        <v>5708</v>
      </c>
      <c r="H2358" s="33">
        <v>26.8</v>
      </c>
      <c r="I2358" s="33">
        <v>5708</v>
      </c>
      <c r="J2358" s="33">
        <v>29.1</v>
      </c>
      <c r="K2358" s="33"/>
      <c r="L2358" s="33"/>
    </row>
    <row r="2359" spans="1:12" x14ac:dyDescent="0.2">
      <c r="A2359" s="33">
        <v>5710</v>
      </c>
      <c r="B2359" s="33">
        <v>21.1</v>
      </c>
      <c r="C2359" s="33">
        <v>5710</v>
      </c>
      <c r="D2359" s="33">
        <v>23.2</v>
      </c>
      <c r="E2359" s="33">
        <v>5710</v>
      </c>
      <c r="F2359" s="33">
        <v>23.4</v>
      </c>
      <c r="G2359" s="33">
        <v>5710</v>
      </c>
      <c r="H2359" s="33">
        <v>26.9</v>
      </c>
      <c r="I2359" s="33">
        <v>5710</v>
      </c>
      <c r="J2359" s="33">
        <v>29.1</v>
      </c>
      <c r="K2359" s="33"/>
      <c r="L2359" s="33"/>
    </row>
    <row r="2360" spans="1:12" x14ac:dyDescent="0.2">
      <c r="A2360" s="33">
        <v>5712</v>
      </c>
      <c r="B2360" s="33">
        <v>21.1</v>
      </c>
      <c r="C2360" s="33">
        <v>5712</v>
      </c>
      <c r="D2360" s="33">
        <v>23.1</v>
      </c>
      <c r="E2360" s="33">
        <v>5712</v>
      </c>
      <c r="F2360" s="33">
        <v>23.4</v>
      </c>
      <c r="G2360" s="33">
        <v>5712</v>
      </c>
      <c r="H2360" s="33">
        <v>26.8</v>
      </c>
      <c r="I2360" s="33">
        <v>5712</v>
      </c>
      <c r="J2360" s="33">
        <v>29.2</v>
      </c>
      <c r="K2360" s="33"/>
      <c r="L2360" s="33"/>
    </row>
    <row r="2361" spans="1:12" x14ac:dyDescent="0.2">
      <c r="A2361" s="33">
        <v>5714</v>
      </c>
      <c r="B2361" s="33">
        <v>21.1</v>
      </c>
      <c r="C2361" s="33">
        <v>5714</v>
      </c>
      <c r="D2361" s="33">
        <v>23.1</v>
      </c>
      <c r="E2361" s="33">
        <v>5714</v>
      </c>
      <c r="F2361" s="33">
        <v>23.4</v>
      </c>
      <c r="G2361" s="33">
        <v>5714</v>
      </c>
      <c r="H2361" s="33">
        <v>26.9</v>
      </c>
      <c r="I2361" s="33">
        <v>5714</v>
      </c>
      <c r="J2361" s="33">
        <v>29.2</v>
      </c>
      <c r="K2361" s="33"/>
      <c r="L2361" s="33"/>
    </row>
    <row r="2362" spans="1:12" x14ac:dyDescent="0.2">
      <c r="A2362" s="33">
        <v>5716</v>
      </c>
      <c r="B2362" s="33">
        <v>21.1</v>
      </c>
      <c r="C2362" s="33">
        <v>5716</v>
      </c>
      <c r="D2362" s="33">
        <v>23.2</v>
      </c>
      <c r="E2362" s="33">
        <v>5716</v>
      </c>
      <c r="F2362" s="33">
        <v>23.6</v>
      </c>
      <c r="G2362" s="33">
        <v>5716</v>
      </c>
      <c r="H2362" s="33">
        <v>26.8</v>
      </c>
      <c r="I2362" s="33">
        <v>5716</v>
      </c>
      <c r="J2362" s="33">
        <v>29.5</v>
      </c>
      <c r="K2362" s="33"/>
      <c r="L2362" s="33"/>
    </row>
    <row r="2363" spans="1:12" x14ac:dyDescent="0.2">
      <c r="A2363" s="33">
        <v>5718</v>
      </c>
      <c r="B2363" s="33">
        <v>21</v>
      </c>
      <c r="C2363" s="33">
        <v>5718</v>
      </c>
      <c r="D2363" s="33">
        <v>23.2</v>
      </c>
      <c r="E2363" s="33">
        <v>5718</v>
      </c>
      <c r="F2363" s="33">
        <v>23.4</v>
      </c>
      <c r="G2363" s="33">
        <v>5718</v>
      </c>
      <c r="H2363" s="33">
        <v>26.9</v>
      </c>
      <c r="I2363" s="33">
        <v>5718</v>
      </c>
      <c r="J2363" s="33">
        <v>29.2</v>
      </c>
      <c r="K2363" s="33"/>
      <c r="L2363" s="33"/>
    </row>
    <row r="2364" spans="1:12" x14ac:dyDescent="0.2">
      <c r="A2364" s="33">
        <v>5720</v>
      </c>
      <c r="B2364" s="33">
        <v>21.2</v>
      </c>
      <c r="C2364" s="33">
        <v>5720</v>
      </c>
      <c r="D2364" s="33">
        <v>23.2</v>
      </c>
      <c r="E2364" s="33">
        <v>5720</v>
      </c>
      <c r="F2364" s="33">
        <v>23.3</v>
      </c>
      <c r="G2364" s="33">
        <v>5720</v>
      </c>
      <c r="H2364" s="33">
        <v>26.8</v>
      </c>
      <c r="I2364" s="33">
        <v>5720</v>
      </c>
      <c r="J2364" s="33">
        <v>29</v>
      </c>
      <c r="K2364" s="33"/>
      <c r="L2364" s="33"/>
    </row>
    <row r="2365" spans="1:12" x14ac:dyDescent="0.2">
      <c r="A2365" s="33">
        <v>5722</v>
      </c>
      <c r="B2365" s="33">
        <v>21.1</v>
      </c>
      <c r="C2365" s="33">
        <v>5722</v>
      </c>
      <c r="D2365" s="33">
        <v>23.3</v>
      </c>
      <c r="E2365" s="33">
        <v>5722</v>
      </c>
      <c r="F2365" s="33">
        <v>23.5</v>
      </c>
      <c r="G2365" s="33">
        <v>5722</v>
      </c>
      <c r="H2365" s="33">
        <v>26.9</v>
      </c>
      <c r="I2365" s="33">
        <v>5722</v>
      </c>
      <c r="J2365" s="33">
        <v>29.1</v>
      </c>
      <c r="K2365" s="33"/>
      <c r="L2365" s="33"/>
    </row>
    <row r="2366" spans="1:12" x14ac:dyDescent="0.2">
      <c r="A2366" s="33">
        <v>5724</v>
      </c>
      <c r="B2366" s="33">
        <v>21.1</v>
      </c>
      <c r="C2366" s="33">
        <v>5724</v>
      </c>
      <c r="D2366" s="33">
        <v>23.2</v>
      </c>
      <c r="E2366" s="33">
        <v>5724</v>
      </c>
      <c r="F2366" s="33">
        <v>23.5</v>
      </c>
      <c r="G2366" s="33">
        <v>5724</v>
      </c>
      <c r="H2366" s="33">
        <v>26.9</v>
      </c>
      <c r="I2366" s="33">
        <v>5724</v>
      </c>
      <c r="J2366" s="33">
        <v>29.3</v>
      </c>
      <c r="K2366" s="33"/>
      <c r="L2366" s="33"/>
    </row>
    <row r="2367" spans="1:12" x14ac:dyDescent="0.2">
      <c r="A2367" s="33">
        <v>5726</v>
      </c>
      <c r="B2367" s="33">
        <v>21.1</v>
      </c>
      <c r="C2367" s="33">
        <v>5726</v>
      </c>
      <c r="D2367" s="33">
        <v>23.3</v>
      </c>
      <c r="E2367" s="33">
        <v>5726</v>
      </c>
      <c r="F2367" s="33">
        <v>23.4</v>
      </c>
      <c r="G2367" s="33">
        <v>5726</v>
      </c>
      <c r="H2367" s="33">
        <v>27</v>
      </c>
      <c r="I2367" s="33">
        <v>5726</v>
      </c>
      <c r="J2367" s="33">
        <v>28.9</v>
      </c>
      <c r="K2367" s="33"/>
      <c r="L2367" s="33"/>
    </row>
    <row r="2368" spans="1:12" x14ac:dyDescent="0.2">
      <c r="A2368" s="33">
        <v>5728</v>
      </c>
      <c r="B2368" s="33">
        <v>21.1</v>
      </c>
      <c r="C2368" s="33">
        <v>5728</v>
      </c>
      <c r="D2368" s="33">
        <v>23.2</v>
      </c>
      <c r="E2368" s="33">
        <v>5728</v>
      </c>
      <c r="F2368" s="33">
        <v>23.5</v>
      </c>
      <c r="G2368" s="33">
        <v>5728</v>
      </c>
      <c r="H2368" s="33">
        <v>27.1</v>
      </c>
      <c r="I2368" s="33">
        <v>5728</v>
      </c>
      <c r="J2368" s="33">
        <v>29.1</v>
      </c>
      <c r="K2368" s="33"/>
      <c r="L2368" s="33"/>
    </row>
    <row r="2369" spans="1:12" x14ac:dyDescent="0.2">
      <c r="A2369" s="33">
        <v>5730</v>
      </c>
      <c r="B2369" s="33">
        <v>21.2</v>
      </c>
      <c r="C2369" s="33">
        <v>5730</v>
      </c>
      <c r="D2369" s="33">
        <v>23.3</v>
      </c>
      <c r="E2369" s="33">
        <v>5730</v>
      </c>
      <c r="F2369" s="33">
        <v>23.6</v>
      </c>
      <c r="G2369" s="33">
        <v>5730</v>
      </c>
      <c r="H2369" s="33">
        <v>27.1</v>
      </c>
      <c r="I2369" s="33">
        <v>5730</v>
      </c>
      <c r="J2369" s="33">
        <v>29.3</v>
      </c>
      <c r="K2369" s="33"/>
      <c r="L2369" s="33"/>
    </row>
    <row r="2370" spans="1:12" x14ac:dyDescent="0.2">
      <c r="A2370" s="33">
        <v>5732</v>
      </c>
      <c r="B2370" s="33">
        <v>21.1</v>
      </c>
      <c r="C2370" s="33">
        <v>5732</v>
      </c>
      <c r="D2370" s="33">
        <v>23.3</v>
      </c>
      <c r="E2370" s="33">
        <v>5732</v>
      </c>
      <c r="F2370" s="33">
        <v>23.5</v>
      </c>
      <c r="G2370" s="33">
        <v>5732</v>
      </c>
      <c r="H2370" s="33">
        <v>27.1</v>
      </c>
      <c r="I2370" s="33">
        <v>5732</v>
      </c>
      <c r="J2370" s="33">
        <v>29.2</v>
      </c>
      <c r="K2370" s="33"/>
      <c r="L2370" s="33"/>
    </row>
    <row r="2371" spans="1:12" x14ac:dyDescent="0.2">
      <c r="A2371" s="33">
        <v>5734</v>
      </c>
      <c r="B2371" s="33">
        <v>21.2</v>
      </c>
      <c r="C2371" s="33">
        <v>5734</v>
      </c>
      <c r="D2371" s="33">
        <v>23.2</v>
      </c>
      <c r="E2371" s="33">
        <v>5734</v>
      </c>
      <c r="F2371" s="33">
        <v>23.6</v>
      </c>
      <c r="G2371" s="33">
        <v>5734</v>
      </c>
      <c r="H2371" s="33">
        <v>27</v>
      </c>
      <c r="I2371" s="33">
        <v>5734</v>
      </c>
      <c r="J2371" s="33">
        <v>29.2</v>
      </c>
      <c r="K2371" s="33"/>
      <c r="L2371" s="33"/>
    </row>
    <row r="2372" spans="1:12" x14ac:dyDescent="0.2">
      <c r="A2372" s="33">
        <v>5736</v>
      </c>
      <c r="B2372" s="33">
        <v>21.1</v>
      </c>
      <c r="C2372" s="33">
        <v>5736</v>
      </c>
      <c r="D2372" s="33">
        <v>23.3</v>
      </c>
      <c r="E2372" s="33">
        <v>5736</v>
      </c>
      <c r="F2372" s="33">
        <v>23.4</v>
      </c>
      <c r="G2372" s="33">
        <v>5736</v>
      </c>
      <c r="H2372" s="33">
        <v>26.9</v>
      </c>
      <c r="I2372" s="33">
        <v>5736</v>
      </c>
      <c r="J2372" s="33">
        <v>29.2</v>
      </c>
      <c r="K2372" s="33"/>
      <c r="L2372" s="33"/>
    </row>
    <row r="2373" spans="1:12" x14ac:dyDescent="0.2">
      <c r="A2373" s="33">
        <v>5738</v>
      </c>
      <c r="B2373" s="33">
        <v>21</v>
      </c>
      <c r="C2373" s="33">
        <v>5738</v>
      </c>
      <c r="D2373" s="33">
        <v>23.2</v>
      </c>
      <c r="E2373" s="33">
        <v>5738</v>
      </c>
      <c r="F2373" s="33">
        <v>23.5</v>
      </c>
      <c r="G2373" s="33">
        <v>5738</v>
      </c>
      <c r="H2373" s="33">
        <v>26.9</v>
      </c>
      <c r="I2373" s="33">
        <v>5738</v>
      </c>
      <c r="J2373" s="33">
        <v>29.2</v>
      </c>
      <c r="K2373" s="33"/>
      <c r="L2373" s="33"/>
    </row>
    <row r="2374" spans="1:12" x14ac:dyDescent="0.2">
      <c r="A2374" s="33">
        <v>5740</v>
      </c>
      <c r="B2374" s="33">
        <v>21.2</v>
      </c>
      <c r="C2374" s="33">
        <v>5740</v>
      </c>
      <c r="D2374" s="33">
        <v>23.3</v>
      </c>
      <c r="E2374" s="33">
        <v>5740</v>
      </c>
      <c r="F2374" s="33">
        <v>23.5</v>
      </c>
      <c r="G2374" s="33">
        <v>5740</v>
      </c>
      <c r="H2374" s="33">
        <v>27</v>
      </c>
      <c r="I2374" s="33">
        <v>5740</v>
      </c>
      <c r="J2374" s="33">
        <v>29.3</v>
      </c>
      <c r="K2374" s="33"/>
      <c r="L2374" s="33"/>
    </row>
    <row r="2375" spans="1:12" x14ac:dyDescent="0.2">
      <c r="A2375" s="33">
        <v>5742</v>
      </c>
      <c r="B2375" s="33">
        <v>21.2</v>
      </c>
      <c r="C2375" s="33">
        <v>5742</v>
      </c>
      <c r="D2375" s="33">
        <v>23.2</v>
      </c>
      <c r="E2375" s="33">
        <v>5742</v>
      </c>
      <c r="F2375" s="33">
        <v>23.4</v>
      </c>
      <c r="G2375" s="33">
        <v>5742</v>
      </c>
      <c r="H2375" s="33">
        <v>27</v>
      </c>
      <c r="I2375" s="33">
        <v>5742</v>
      </c>
      <c r="J2375" s="33">
        <v>29.3</v>
      </c>
      <c r="K2375" s="33"/>
      <c r="L2375" s="33"/>
    </row>
    <row r="2376" spans="1:12" x14ac:dyDescent="0.2">
      <c r="A2376" s="33">
        <v>5744</v>
      </c>
      <c r="B2376" s="33">
        <v>21.2</v>
      </c>
      <c r="C2376" s="33">
        <v>5744</v>
      </c>
      <c r="D2376" s="33">
        <v>23.3</v>
      </c>
      <c r="E2376" s="33">
        <v>5744</v>
      </c>
      <c r="F2376" s="33">
        <v>23.6</v>
      </c>
      <c r="G2376" s="33">
        <v>5744</v>
      </c>
      <c r="H2376" s="33">
        <v>27.1</v>
      </c>
      <c r="I2376" s="33">
        <v>5744</v>
      </c>
      <c r="J2376" s="33">
        <v>29.4</v>
      </c>
      <c r="K2376" s="33"/>
      <c r="L2376" s="33"/>
    </row>
    <row r="2377" spans="1:12" x14ac:dyDescent="0.2">
      <c r="A2377" s="33">
        <v>5746</v>
      </c>
      <c r="B2377" s="33">
        <v>21.2</v>
      </c>
      <c r="C2377" s="33">
        <v>5746</v>
      </c>
      <c r="D2377" s="33">
        <v>23.3</v>
      </c>
      <c r="E2377" s="33">
        <v>5746</v>
      </c>
      <c r="F2377" s="33">
        <v>23.6</v>
      </c>
      <c r="G2377" s="33">
        <v>5746</v>
      </c>
      <c r="H2377" s="33">
        <v>27.1</v>
      </c>
      <c r="I2377" s="33">
        <v>5746</v>
      </c>
      <c r="J2377" s="33">
        <v>29.3</v>
      </c>
      <c r="K2377" s="33"/>
      <c r="L2377" s="33"/>
    </row>
    <row r="2378" spans="1:12" x14ac:dyDescent="0.2">
      <c r="A2378" s="33">
        <v>5748</v>
      </c>
      <c r="B2378" s="33">
        <v>21.2</v>
      </c>
      <c r="C2378" s="33">
        <v>5748</v>
      </c>
      <c r="D2378" s="33">
        <v>23.3</v>
      </c>
      <c r="E2378" s="33">
        <v>5748</v>
      </c>
      <c r="F2378" s="33">
        <v>23.5</v>
      </c>
      <c r="G2378" s="33">
        <v>5748</v>
      </c>
      <c r="H2378" s="33">
        <v>27.1</v>
      </c>
      <c r="I2378" s="33">
        <v>5748</v>
      </c>
      <c r="J2378" s="33">
        <v>29.3</v>
      </c>
      <c r="K2378" s="33"/>
      <c r="L2378" s="33"/>
    </row>
    <row r="2379" spans="1:12" x14ac:dyDescent="0.2">
      <c r="A2379" s="33">
        <v>5750</v>
      </c>
      <c r="B2379" s="33">
        <v>21.2</v>
      </c>
      <c r="C2379" s="33">
        <v>5750</v>
      </c>
      <c r="D2379" s="33">
        <v>23.4</v>
      </c>
      <c r="E2379" s="33">
        <v>5750</v>
      </c>
      <c r="F2379" s="33">
        <v>23.5</v>
      </c>
      <c r="G2379" s="33">
        <v>5750</v>
      </c>
      <c r="H2379" s="33">
        <v>27</v>
      </c>
      <c r="I2379" s="33">
        <v>5750</v>
      </c>
      <c r="J2379" s="33">
        <v>29.3</v>
      </c>
      <c r="K2379" s="33"/>
      <c r="L2379" s="33"/>
    </row>
    <row r="2380" spans="1:12" x14ac:dyDescent="0.2">
      <c r="A2380" s="33">
        <v>5752</v>
      </c>
      <c r="B2380" s="33">
        <v>21.1</v>
      </c>
      <c r="C2380" s="33">
        <v>5752</v>
      </c>
      <c r="D2380" s="33">
        <v>23.3</v>
      </c>
      <c r="E2380" s="33">
        <v>5752</v>
      </c>
      <c r="F2380" s="33">
        <v>23.5</v>
      </c>
      <c r="G2380" s="33">
        <v>5752</v>
      </c>
      <c r="H2380" s="33">
        <v>26.9</v>
      </c>
      <c r="I2380" s="33">
        <v>5752</v>
      </c>
      <c r="J2380" s="33">
        <v>29.4</v>
      </c>
      <c r="K2380" s="33"/>
      <c r="L2380" s="33"/>
    </row>
    <row r="2381" spans="1:12" x14ac:dyDescent="0.2">
      <c r="A2381" s="33">
        <v>5754</v>
      </c>
      <c r="B2381" s="33">
        <v>21.2</v>
      </c>
      <c r="C2381" s="33">
        <v>5754</v>
      </c>
      <c r="D2381" s="33">
        <v>23</v>
      </c>
      <c r="E2381" s="33">
        <v>5754</v>
      </c>
      <c r="F2381" s="33">
        <v>23.4</v>
      </c>
      <c r="G2381" s="33">
        <v>5754</v>
      </c>
      <c r="H2381" s="33">
        <v>26.8</v>
      </c>
      <c r="I2381" s="33">
        <v>5754</v>
      </c>
      <c r="J2381" s="33">
        <v>29.4</v>
      </c>
      <c r="K2381" s="33"/>
      <c r="L2381" s="33"/>
    </row>
    <row r="2382" spans="1:12" x14ac:dyDescent="0.2">
      <c r="A2382" s="33">
        <v>5756</v>
      </c>
      <c r="B2382" s="33">
        <v>21.2</v>
      </c>
      <c r="C2382" s="33">
        <v>5756</v>
      </c>
      <c r="D2382" s="33">
        <v>23.3</v>
      </c>
      <c r="E2382" s="33">
        <v>5756</v>
      </c>
      <c r="F2382" s="33">
        <v>23.5</v>
      </c>
      <c r="G2382" s="33">
        <v>5756</v>
      </c>
      <c r="H2382" s="33">
        <v>26.9</v>
      </c>
      <c r="I2382" s="33">
        <v>5756</v>
      </c>
      <c r="J2382" s="33">
        <v>29.4</v>
      </c>
      <c r="K2382" s="33"/>
      <c r="L2382" s="33"/>
    </row>
    <row r="2383" spans="1:12" x14ac:dyDescent="0.2">
      <c r="A2383" s="33">
        <v>5758</v>
      </c>
      <c r="B2383" s="33">
        <v>21.2</v>
      </c>
      <c r="C2383" s="33">
        <v>5758</v>
      </c>
      <c r="D2383" s="33">
        <v>23.3</v>
      </c>
      <c r="E2383" s="33">
        <v>5758</v>
      </c>
      <c r="F2383" s="33">
        <v>23.5</v>
      </c>
      <c r="G2383" s="33">
        <v>5758</v>
      </c>
      <c r="H2383" s="33">
        <v>27.1</v>
      </c>
      <c r="I2383" s="33">
        <v>5758</v>
      </c>
      <c r="J2383" s="33">
        <v>29.4</v>
      </c>
      <c r="K2383" s="33"/>
      <c r="L2383" s="33"/>
    </row>
    <row r="2384" spans="1:12" x14ac:dyDescent="0.2">
      <c r="A2384" s="33">
        <v>5760</v>
      </c>
      <c r="B2384" s="33">
        <v>21.2</v>
      </c>
      <c r="C2384" s="33">
        <v>5760</v>
      </c>
      <c r="D2384" s="33">
        <v>23.3</v>
      </c>
      <c r="E2384" s="33">
        <v>5760</v>
      </c>
      <c r="F2384" s="33">
        <v>23.5</v>
      </c>
      <c r="G2384" s="33">
        <v>5760</v>
      </c>
      <c r="H2384" s="33">
        <v>27</v>
      </c>
      <c r="I2384" s="33">
        <v>5760</v>
      </c>
      <c r="J2384" s="33">
        <v>29.3</v>
      </c>
      <c r="K2384" s="33"/>
      <c r="L2384" s="33"/>
    </row>
    <row r="2385" spans="1:12" x14ac:dyDescent="0.2">
      <c r="A2385" s="33">
        <v>5762</v>
      </c>
      <c r="B2385" s="33">
        <v>21.2</v>
      </c>
      <c r="C2385" s="33">
        <v>5762</v>
      </c>
      <c r="D2385" s="33">
        <v>23.3</v>
      </c>
      <c r="E2385" s="33">
        <v>5762</v>
      </c>
      <c r="F2385" s="33">
        <v>23.6</v>
      </c>
      <c r="G2385" s="33">
        <v>5762</v>
      </c>
      <c r="H2385" s="33">
        <v>26.9</v>
      </c>
      <c r="I2385" s="33">
        <v>5762</v>
      </c>
      <c r="J2385" s="33">
        <v>29.4</v>
      </c>
      <c r="K2385" s="33"/>
      <c r="L2385" s="33"/>
    </row>
    <row r="2386" spans="1:12" x14ac:dyDescent="0.2">
      <c r="A2386" s="33">
        <v>5764</v>
      </c>
      <c r="B2386" s="33">
        <v>21.2</v>
      </c>
      <c r="C2386" s="33">
        <v>5764</v>
      </c>
      <c r="D2386" s="33">
        <v>23.2</v>
      </c>
      <c r="E2386" s="33">
        <v>5764</v>
      </c>
      <c r="F2386" s="33">
        <v>23.6</v>
      </c>
      <c r="G2386" s="33">
        <v>5764</v>
      </c>
      <c r="H2386" s="33">
        <v>27</v>
      </c>
      <c r="I2386" s="33">
        <v>5764</v>
      </c>
      <c r="J2386" s="33">
        <v>29.3</v>
      </c>
      <c r="K2386" s="33"/>
      <c r="L2386" s="33"/>
    </row>
    <row r="2387" spans="1:12" x14ac:dyDescent="0.2">
      <c r="A2387" s="33">
        <v>5766</v>
      </c>
      <c r="B2387" s="33">
        <v>21.2</v>
      </c>
      <c r="C2387" s="33">
        <v>5766</v>
      </c>
      <c r="D2387" s="33">
        <v>23.3</v>
      </c>
      <c r="E2387" s="33">
        <v>5766</v>
      </c>
      <c r="F2387" s="33">
        <v>23.6</v>
      </c>
      <c r="G2387" s="33">
        <v>5766</v>
      </c>
      <c r="H2387" s="33">
        <v>27</v>
      </c>
      <c r="I2387" s="33">
        <v>5766</v>
      </c>
      <c r="J2387" s="33">
        <v>29.3</v>
      </c>
      <c r="K2387" s="33"/>
      <c r="L2387" s="33"/>
    </row>
    <row r="2388" spans="1:12" x14ac:dyDescent="0.2">
      <c r="A2388" s="33">
        <v>5768</v>
      </c>
      <c r="B2388" s="33">
        <v>21.2</v>
      </c>
      <c r="C2388" s="33">
        <v>5768</v>
      </c>
      <c r="D2388" s="33">
        <v>23.3</v>
      </c>
      <c r="E2388" s="33">
        <v>5768</v>
      </c>
      <c r="F2388" s="33">
        <v>23.6</v>
      </c>
      <c r="G2388" s="33">
        <v>5768</v>
      </c>
      <c r="H2388" s="33">
        <v>27</v>
      </c>
      <c r="I2388" s="33">
        <v>5768</v>
      </c>
      <c r="J2388" s="33">
        <v>29.3</v>
      </c>
      <c r="K2388" s="33"/>
      <c r="L2388" s="33"/>
    </row>
    <row r="2389" spans="1:12" x14ac:dyDescent="0.2">
      <c r="A2389" s="33">
        <v>5770</v>
      </c>
      <c r="B2389" s="33">
        <v>21.2</v>
      </c>
      <c r="C2389" s="33">
        <v>5770</v>
      </c>
      <c r="D2389" s="33">
        <v>23.3</v>
      </c>
      <c r="E2389" s="33">
        <v>5770</v>
      </c>
      <c r="F2389" s="33">
        <v>23.6</v>
      </c>
      <c r="G2389" s="33">
        <v>5770</v>
      </c>
      <c r="H2389" s="33">
        <v>27.1</v>
      </c>
      <c r="I2389" s="33">
        <v>5770</v>
      </c>
      <c r="J2389" s="33">
        <v>29.4</v>
      </c>
      <c r="K2389" s="33"/>
      <c r="L2389" s="33"/>
    </row>
    <row r="2390" spans="1:12" x14ac:dyDescent="0.2">
      <c r="A2390" s="33">
        <v>5772</v>
      </c>
      <c r="B2390" s="33">
        <v>21.2</v>
      </c>
      <c r="C2390" s="33">
        <v>5772</v>
      </c>
      <c r="D2390" s="33">
        <v>23.3</v>
      </c>
      <c r="E2390" s="33">
        <v>5772</v>
      </c>
      <c r="F2390" s="33">
        <v>23.5</v>
      </c>
      <c r="G2390" s="33">
        <v>5772</v>
      </c>
      <c r="H2390" s="33">
        <v>27.2</v>
      </c>
      <c r="I2390" s="33">
        <v>5772</v>
      </c>
      <c r="J2390" s="33">
        <v>29.4</v>
      </c>
      <c r="K2390" s="33"/>
      <c r="L2390" s="33"/>
    </row>
    <row r="2391" spans="1:12" x14ac:dyDescent="0.2">
      <c r="A2391" s="33">
        <v>5774</v>
      </c>
      <c r="B2391" s="33">
        <v>21.2</v>
      </c>
      <c r="C2391" s="33">
        <v>5774</v>
      </c>
      <c r="D2391" s="33">
        <v>23.2</v>
      </c>
      <c r="E2391" s="33">
        <v>5774</v>
      </c>
      <c r="F2391" s="33">
        <v>23.5</v>
      </c>
      <c r="G2391" s="33">
        <v>5774</v>
      </c>
      <c r="H2391" s="33">
        <v>27.2</v>
      </c>
      <c r="I2391" s="33">
        <v>5774</v>
      </c>
      <c r="J2391" s="33">
        <v>29.5</v>
      </c>
      <c r="K2391" s="33"/>
      <c r="L2391" s="33"/>
    </row>
    <row r="2392" spans="1:12" x14ac:dyDescent="0.2">
      <c r="A2392" s="33">
        <v>5776</v>
      </c>
      <c r="B2392" s="33">
        <v>21.2</v>
      </c>
      <c r="C2392" s="33">
        <v>5776</v>
      </c>
      <c r="D2392" s="33">
        <v>23.2</v>
      </c>
      <c r="E2392" s="33">
        <v>5776</v>
      </c>
      <c r="F2392" s="33">
        <v>23.6</v>
      </c>
      <c r="G2392" s="33">
        <v>5776</v>
      </c>
      <c r="H2392" s="33">
        <v>27.2</v>
      </c>
      <c r="I2392" s="33">
        <v>5776</v>
      </c>
      <c r="J2392" s="33">
        <v>29.5</v>
      </c>
      <c r="K2392" s="33"/>
      <c r="L2392" s="33"/>
    </row>
    <row r="2393" spans="1:12" x14ac:dyDescent="0.2">
      <c r="A2393" s="33">
        <v>5778</v>
      </c>
      <c r="B2393" s="33">
        <v>21.3</v>
      </c>
      <c r="C2393" s="33">
        <v>5778</v>
      </c>
      <c r="D2393" s="33">
        <v>23.3</v>
      </c>
      <c r="E2393" s="33">
        <v>5778</v>
      </c>
      <c r="F2393" s="33">
        <v>23.6</v>
      </c>
      <c r="G2393" s="33">
        <v>5778</v>
      </c>
      <c r="H2393" s="33">
        <v>27.2</v>
      </c>
      <c r="I2393" s="33">
        <v>5778</v>
      </c>
      <c r="J2393" s="33">
        <v>29.4</v>
      </c>
      <c r="K2393" s="33"/>
      <c r="L2393" s="33"/>
    </row>
    <row r="2394" spans="1:12" x14ac:dyDescent="0.2">
      <c r="A2394" s="33">
        <v>5780</v>
      </c>
      <c r="B2394" s="33">
        <v>21.2</v>
      </c>
      <c r="C2394" s="33">
        <v>5780</v>
      </c>
      <c r="D2394" s="33">
        <v>23.3</v>
      </c>
      <c r="E2394" s="33">
        <v>5780</v>
      </c>
      <c r="F2394" s="33">
        <v>23.7</v>
      </c>
      <c r="G2394" s="33">
        <v>5780</v>
      </c>
      <c r="H2394" s="33">
        <v>27.2</v>
      </c>
      <c r="I2394" s="33">
        <v>5780</v>
      </c>
      <c r="J2394" s="33">
        <v>29.5</v>
      </c>
      <c r="K2394" s="33"/>
      <c r="L2394" s="33"/>
    </row>
    <row r="2395" spans="1:12" x14ac:dyDescent="0.2">
      <c r="A2395" s="33">
        <v>5782</v>
      </c>
      <c r="B2395" s="33">
        <v>21.2</v>
      </c>
      <c r="C2395" s="33">
        <v>5782</v>
      </c>
      <c r="D2395" s="33">
        <v>23.3</v>
      </c>
      <c r="E2395" s="33">
        <v>5782</v>
      </c>
      <c r="F2395" s="33">
        <v>23.6</v>
      </c>
      <c r="G2395" s="33">
        <v>5782</v>
      </c>
      <c r="H2395" s="33">
        <v>27.2</v>
      </c>
      <c r="I2395" s="33">
        <v>5782</v>
      </c>
      <c r="J2395" s="33">
        <v>29.5</v>
      </c>
      <c r="K2395" s="33"/>
      <c r="L2395" s="33"/>
    </row>
    <row r="2396" spans="1:12" x14ac:dyDescent="0.2">
      <c r="A2396" s="33">
        <v>5784</v>
      </c>
      <c r="B2396" s="33">
        <v>21.2</v>
      </c>
      <c r="C2396" s="33">
        <v>5784</v>
      </c>
      <c r="D2396" s="33">
        <v>23.2</v>
      </c>
      <c r="E2396" s="33">
        <v>5784</v>
      </c>
      <c r="F2396" s="33">
        <v>23.6</v>
      </c>
      <c r="G2396" s="33">
        <v>5784</v>
      </c>
      <c r="H2396" s="33">
        <v>27.2</v>
      </c>
      <c r="I2396" s="33">
        <v>5784</v>
      </c>
      <c r="J2396" s="33">
        <v>29.4</v>
      </c>
      <c r="K2396" s="33"/>
      <c r="L2396" s="33"/>
    </row>
    <row r="2397" spans="1:12" x14ac:dyDescent="0.2">
      <c r="A2397" s="33">
        <v>5786</v>
      </c>
      <c r="B2397" s="33">
        <v>21.2</v>
      </c>
      <c r="C2397" s="33">
        <v>5786</v>
      </c>
      <c r="D2397" s="33">
        <v>23.2</v>
      </c>
      <c r="E2397" s="33">
        <v>5786</v>
      </c>
      <c r="F2397" s="33">
        <v>23.6</v>
      </c>
      <c r="G2397" s="33">
        <v>5786</v>
      </c>
      <c r="H2397" s="33">
        <v>27.2</v>
      </c>
      <c r="I2397" s="33">
        <v>5786</v>
      </c>
      <c r="J2397" s="33">
        <v>29.4</v>
      </c>
      <c r="K2397" s="33"/>
      <c r="L2397" s="33"/>
    </row>
    <row r="2398" spans="1:12" x14ac:dyDescent="0.2">
      <c r="A2398" s="33">
        <v>5788</v>
      </c>
      <c r="B2398" s="33">
        <v>21.2</v>
      </c>
      <c r="C2398" s="33">
        <v>5788</v>
      </c>
      <c r="D2398" s="33">
        <v>23.4</v>
      </c>
      <c r="E2398" s="33">
        <v>5788</v>
      </c>
      <c r="F2398" s="33">
        <v>23.7</v>
      </c>
      <c r="G2398" s="33">
        <v>5788</v>
      </c>
      <c r="H2398" s="33">
        <v>27.2</v>
      </c>
      <c r="I2398" s="33">
        <v>5788</v>
      </c>
      <c r="J2398" s="33">
        <v>29.4</v>
      </c>
      <c r="K2398" s="33"/>
      <c r="L2398" s="33"/>
    </row>
    <row r="2399" spans="1:12" x14ac:dyDescent="0.2">
      <c r="A2399" s="33">
        <v>5790</v>
      </c>
      <c r="B2399" s="33">
        <v>21.2</v>
      </c>
      <c r="C2399" s="33">
        <v>5790</v>
      </c>
      <c r="D2399" s="33">
        <v>23.3</v>
      </c>
      <c r="E2399" s="33">
        <v>5790</v>
      </c>
      <c r="F2399" s="33">
        <v>23.6</v>
      </c>
      <c r="G2399" s="33">
        <v>5790</v>
      </c>
      <c r="H2399" s="33">
        <v>27.3</v>
      </c>
      <c r="I2399" s="33">
        <v>5790</v>
      </c>
      <c r="J2399" s="33">
        <v>29.4</v>
      </c>
      <c r="K2399" s="33"/>
      <c r="L2399" s="33"/>
    </row>
    <row r="2400" spans="1:12" x14ac:dyDescent="0.2">
      <c r="A2400" s="33">
        <v>5792</v>
      </c>
      <c r="B2400" s="33">
        <v>21.2</v>
      </c>
      <c r="C2400" s="33">
        <v>5792</v>
      </c>
      <c r="D2400" s="33">
        <v>23.3</v>
      </c>
      <c r="E2400" s="33">
        <v>5792</v>
      </c>
      <c r="F2400" s="33">
        <v>23.6</v>
      </c>
      <c r="G2400" s="33">
        <v>5792</v>
      </c>
      <c r="H2400" s="33">
        <v>27.2</v>
      </c>
      <c r="I2400" s="33">
        <v>5792</v>
      </c>
      <c r="J2400" s="33">
        <v>29.5</v>
      </c>
      <c r="K2400" s="33"/>
      <c r="L2400" s="33"/>
    </row>
    <row r="2401" spans="1:12" x14ac:dyDescent="0.2">
      <c r="A2401" s="33">
        <v>5794</v>
      </c>
      <c r="B2401" s="33">
        <v>21.2</v>
      </c>
      <c r="C2401" s="33">
        <v>5794</v>
      </c>
      <c r="D2401" s="33">
        <v>23.3</v>
      </c>
      <c r="E2401" s="33">
        <v>5794</v>
      </c>
      <c r="F2401" s="33">
        <v>23.6</v>
      </c>
      <c r="G2401" s="33">
        <v>5794</v>
      </c>
      <c r="H2401" s="33">
        <v>27.2</v>
      </c>
      <c r="I2401" s="33">
        <v>5794</v>
      </c>
      <c r="J2401" s="33">
        <v>29.5</v>
      </c>
      <c r="K2401" s="33"/>
      <c r="L2401" s="33"/>
    </row>
    <row r="2402" spans="1:12" x14ac:dyDescent="0.2">
      <c r="A2402" s="33">
        <v>5796</v>
      </c>
      <c r="B2402" s="33">
        <v>21.3</v>
      </c>
      <c r="C2402" s="33">
        <v>5796</v>
      </c>
      <c r="D2402" s="33">
        <v>23.3</v>
      </c>
      <c r="E2402" s="33">
        <v>5796</v>
      </c>
      <c r="F2402" s="33">
        <v>23.7</v>
      </c>
      <c r="G2402" s="33">
        <v>5796</v>
      </c>
      <c r="H2402" s="33">
        <v>27.2</v>
      </c>
      <c r="I2402" s="33">
        <v>5796</v>
      </c>
      <c r="J2402" s="33">
        <v>29.5</v>
      </c>
      <c r="K2402" s="33"/>
      <c r="L2402" s="33"/>
    </row>
    <row r="2403" spans="1:12" x14ac:dyDescent="0.2">
      <c r="A2403" s="33">
        <v>5798</v>
      </c>
      <c r="B2403" s="33">
        <v>21.3</v>
      </c>
      <c r="C2403" s="33">
        <v>5798</v>
      </c>
      <c r="D2403" s="33">
        <v>23.2</v>
      </c>
      <c r="E2403" s="33">
        <v>5798</v>
      </c>
      <c r="F2403" s="33">
        <v>23.6</v>
      </c>
      <c r="G2403" s="33">
        <v>5798</v>
      </c>
      <c r="H2403" s="33">
        <v>27.3</v>
      </c>
      <c r="I2403" s="33">
        <v>5798</v>
      </c>
      <c r="J2403" s="33">
        <v>29.4</v>
      </c>
      <c r="K2403" s="33"/>
      <c r="L2403" s="33"/>
    </row>
    <row r="2404" spans="1:12" x14ac:dyDescent="0.2">
      <c r="A2404" s="33">
        <v>5800</v>
      </c>
      <c r="B2404" s="33">
        <v>21.3</v>
      </c>
      <c r="C2404" s="33">
        <v>5800</v>
      </c>
      <c r="D2404" s="33">
        <v>23.4</v>
      </c>
      <c r="E2404" s="33">
        <v>5800</v>
      </c>
      <c r="F2404" s="33">
        <v>23.7</v>
      </c>
      <c r="G2404" s="33">
        <v>5800</v>
      </c>
      <c r="H2404" s="33">
        <v>27.3</v>
      </c>
      <c r="I2404" s="33">
        <v>5800</v>
      </c>
      <c r="J2404" s="33">
        <v>29.5</v>
      </c>
      <c r="K2404" s="33"/>
      <c r="L2404" s="33"/>
    </row>
    <row r="2405" spans="1:12" x14ac:dyDescent="0.2">
      <c r="A2405" s="33">
        <v>5802</v>
      </c>
      <c r="B2405" s="33">
        <v>21.3</v>
      </c>
      <c r="C2405" s="33">
        <v>5802</v>
      </c>
      <c r="D2405" s="33">
        <v>23.2</v>
      </c>
      <c r="E2405" s="33">
        <v>5802</v>
      </c>
      <c r="F2405" s="33">
        <v>23.7</v>
      </c>
      <c r="G2405" s="33">
        <v>5802</v>
      </c>
      <c r="H2405" s="33">
        <v>27.3</v>
      </c>
      <c r="I2405" s="33">
        <v>5802</v>
      </c>
      <c r="J2405" s="33">
        <v>29.5</v>
      </c>
      <c r="K2405" s="33"/>
      <c r="L2405" s="33"/>
    </row>
    <row r="2406" spans="1:12" x14ac:dyDescent="0.2">
      <c r="A2406" s="33">
        <v>5804</v>
      </c>
      <c r="B2406" s="33">
        <v>21.3</v>
      </c>
      <c r="C2406" s="33">
        <v>5804</v>
      </c>
      <c r="D2406" s="33">
        <v>23.3</v>
      </c>
      <c r="E2406" s="33">
        <v>5804</v>
      </c>
      <c r="F2406" s="33">
        <v>23.6</v>
      </c>
      <c r="G2406" s="33">
        <v>5804</v>
      </c>
      <c r="H2406" s="33">
        <v>27.3</v>
      </c>
      <c r="I2406" s="33">
        <v>5804</v>
      </c>
      <c r="J2406" s="33">
        <v>29.5</v>
      </c>
      <c r="K2406" s="33"/>
      <c r="L2406" s="33"/>
    </row>
    <row r="2407" spans="1:12" x14ac:dyDescent="0.2">
      <c r="A2407" s="33">
        <v>5806</v>
      </c>
      <c r="B2407" s="33">
        <v>21.3</v>
      </c>
      <c r="C2407" s="33">
        <v>5806</v>
      </c>
      <c r="D2407" s="33">
        <v>23.3</v>
      </c>
      <c r="E2407" s="33">
        <v>5806</v>
      </c>
      <c r="F2407" s="33">
        <v>23.6</v>
      </c>
      <c r="G2407" s="33">
        <v>5806</v>
      </c>
      <c r="H2407" s="33">
        <v>27.3</v>
      </c>
      <c r="I2407" s="33">
        <v>5806</v>
      </c>
      <c r="J2407" s="33">
        <v>29.5</v>
      </c>
      <c r="K2407" s="33"/>
      <c r="L2407" s="33"/>
    </row>
    <row r="2408" spans="1:12" x14ac:dyDescent="0.2">
      <c r="A2408" s="33">
        <v>5808</v>
      </c>
      <c r="B2408" s="33">
        <v>21.3</v>
      </c>
      <c r="C2408" s="33">
        <v>5808</v>
      </c>
      <c r="D2408" s="33">
        <v>23.2</v>
      </c>
      <c r="E2408" s="33">
        <v>5808</v>
      </c>
      <c r="F2408" s="33">
        <v>23.5</v>
      </c>
      <c r="G2408" s="33">
        <v>5808</v>
      </c>
      <c r="H2408" s="33">
        <v>27.3</v>
      </c>
      <c r="I2408" s="33">
        <v>5808</v>
      </c>
      <c r="J2408" s="33">
        <v>29.6</v>
      </c>
      <c r="K2408" s="33"/>
      <c r="L2408" s="33"/>
    </row>
    <row r="2409" spans="1:12" x14ac:dyDescent="0.2">
      <c r="A2409" s="33">
        <v>5810</v>
      </c>
      <c r="B2409" s="33">
        <v>21.3</v>
      </c>
      <c r="C2409" s="33">
        <v>5810</v>
      </c>
      <c r="D2409" s="33">
        <v>23.3</v>
      </c>
      <c r="E2409" s="33">
        <v>5810</v>
      </c>
      <c r="F2409" s="33">
        <v>23.6</v>
      </c>
      <c r="G2409" s="33">
        <v>5810</v>
      </c>
      <c r="H2409" s="33">
        <v>27.3</v>
      </c>
      <c r="I2409" s="33">
        <v>5810</v>
      </c>
      <c r="J2409" s="33">
        <v>29.5</v>
      </c>
      <c r="K2409" s="33"/>
      <c r="L2409" s="33"/>
    </row>
    <row r="2410" spans="1:12" x14ac:dyDescent="0.2">
      <c r="A2410" s="33">
        <v>5812</v>
      </c>
      <c r="B2410" s="33">
        <v>21.3</v>
      </c>
      <c r="C2410" s="33">
        <v>5812</v>
      </c>
      <c r="D2410" s="33">
        <v>23.4</v>
      </c>
      <c r="E2410" s="33">
        <v>5812</v>
      </c>
      <c r="F2410" s="33">
        <v>23.6</v>
      </c>
      <c r="G2410" s="33">
        <v>5812</v>
      </c>
      <c r="H2410" s="33">
        <v>27.3</v>
      </c>
      <c r="I2410" s="33">
        <v>5812</v>
      </c>
      <c r="J2410" s="33">
        <v>29.5</v>
      </c>
      <c r="K2410" s="33"/>
      <c r="L2410" s="33"/>
    </row>
    <row r="2411" spans="1:12" x14ac:dyDescent="0.2">
      <c r="A2411" s="33">
        <v>5814</v>
      </c>
      <c r="B2411" s="33">
        <v>21.3</v>
      </c>
      <c r="C2411" s="33">
        <v>5814</v>
      </c>
      <c r="D2411" s="33">
        <v>23.4</v>
      </c>
      <c r="E2411" s="33">
        <v>5814</v>
      </c>
      <c r="F2411" s="33">
        <v>23.7</v>
      </c>
      <c r="G2411" s="33">
        <v>5814</v>
      </c>
      <c r="H2411" s="33">
        <v>27.4</v>
      </c>
      <c r="I2411" s="33">
        <v>5814</v>
      </c>
      <c r="J2411" s="33">
        <v>29.6</v>
      </c>
      <c r="K2411" s="33"/>
      <c r="L2411" s="33"/>
    </row>
    <row r="2412" spans="1:12" x14ac:dyDescent="0.2">
      <c r="A2412" s="33">
        <v>5816</v>
      </c>
      <c r="B2412" s="33">
        <v>21.3</v>
      </c>
      <c r="C2412" s="33">
        <v>5816</v>
      </c>
      <c r="D2412" s="33">
        <v>23.4</v>
      </c>
      <c r="E2412" s="33">
        <v>5816</v>
      </c>
      <c r="F2412" s="33">
        <v>23.6</v>
      </c>
      <c r="G2412" s="33">
        <v>5816</v>
      </c>
      <c r="H2412" s="33">
        <v>27.3</v>
      </c>
      <c r="I2412" s="33">
        <v>5816</v>
      </c>
      <c r="J2412" s="33">
        <v>29.6</v>
      </c>
      <c r="K2412" s="33"/>
      <c r="L2412" s="33"/>
    </row>
    <row r="2413" spans="1:12" x14ac:dyDescent="0.2">
      <c r="A2413" s="33">
        <v>5818</v>
      </c>
      <c r="B2413" s="33">
        <v>21.3</v>
      </c>
      <c r="C2413" s="33">
        <v>5818</v>
      </c>
      <c r="D2413" s="33">
        <v>23.4</v>
      </c>
      <c r="E2413" s="33">
        <v>5818</v>
      </c>
      <c r="F2413" s="33">
        <v>23.6</v>
      </c>
      <c r="G2413" s="33">
        <v>5818</v>
      </c>
      <c r="H2413" s="33">
        <v>27.3</v>
      </c>
      <c r="I2413" s="33">
        <v>5818</v>
      </c>
      <c r="J2413" s="33">
        <v>29.6</v>
      </c>
      <c r="K2413" s="33"/>
      <c r="L2413" s="33"/>
    </row>
    <row r="2414" spans="1:12" x14ac:dyDescent="0.2">
      <c r="A2414" s="33">
        <v>5820</v>
      </c>
      <c r="B2414" s="33">
        <v>21.3</v>
      </c>
      <c r="C2414" s="33">
        <v>5820</v>
      </c>
      <c r="D2414" s="33">
        <v>23.3</v>
      </c>
      <c r="E2414" s="33">
        <v>5820</v>
      </c>
      <c r="F2414" s="33">
        <v>23.7</v>
      </c>
      <c r="G2414" s="33">
        <v>5820</v>
      </c>
      <c r="H2414" s="33">
        <v>27.3</v>
      </c>
      <c r="I2414" s="33">
        <v>5820</v>
      </c>
      <c r="J2414" s="33">
        <v>29.5</v>
      </c>
      <c r="K2414" s="33"/>
      <c r="L2414" s="33"/>
    </row>
    <row r="2415" spans="1:12" x14ac:dyDescent="0.2">
      <c r="A2415" s="33">
        <v>5822</v>
      </c>
      <c r="B2415" s="33">
        <v>21.3</v>
      </c>
      <c r="C2415" s="33">
        <v>5822</v>
      </c>
      <c r="D2415" s="33">
        <v>23.3</v>
      </c>
      <c r="E2415" s="33">
        <v>5822</v>
      </c>
      <c r="F2415" s="33">
        <v>23.7</v>
      </c>
      <c r="G2415" s="33">
        <v>5822</v>
      </c>
      <c r="H2415" s="33">
        <v>27.3</v>
      </c>
      <c r="I2415" s="33">
        <v>5822</v>
      </c>
      <c r="J2415" s="33">
        <v>29.6</v>
      </c>
      <c r="K2415" s="33"/>
      <c r="L2415" s="33"/>
    </row>
    <row r="2416" spans="1:12" x14ac:dyDescent="0.2">
      <c r="A2416" s="33">
        <v>5824</v>
      </c>
      <c r="B2416" s="33">
        <v>21.4</v>
      </c>
      <c r="C2416" s="33">
        <v>5824</v>
      </c>
      <c r="D2416" s="33">
        <v>23.3</v>
      </c>
      <c r="E2416" s="33">
        <v>5824</v>
      </c>
      <c r="F2416" s="33">
        <v>23.6</v>
      </c>
      <c r="G2416" s="33">
        <v>5824</v>
      </c>
      <c r="H2416" s="33">
        <v>27.3</v>
      </c>
      <c r="I2416" s="33">
        <v>5824</v>
      </c>
      <c r="J2416" s="33">
        <v>29.6</v>
      </c>
      <c r="K2416" s="33"/>
      <c r="L2416" s="33"/>
    </row>
    <row r="2417" spans="1:12" x14ac:dyDescent="0.2">
      <c r="A2417" s="33">
        <v>5826</v>
      </c>
      <c r="B2417" s="33">
        <v>21.4</v>
      </c>
      <c r="C2417" s="33">
        <v>5826</v>
      </c>
      <c r="D2417" s="33">
        <v>23.4</v>
      </c>
      <c r="E2417" s="33">
        <v>5826</v>
      </c>
      <c r="F2417" s="33">
        <v>23.7</v>
      </c>
      <c r="G2417" s="33">
        <v>5826</v>
      </c>
      <c r="H2417" s="33">
        <v>27.3</v>
      </c>
      <c r="I2417" s="33">
        <v>5826</v>
      </c>
      <c r="J2417" s="33">
        <v>29.5</v>
      </c>
      <c r="K2417" s="33"/>
      <c r="L2417" s="33"/>
    </row>
    <row r="2418" spans="1:12" x14ac:dyDescent="0.2">
      <c r="A2418" s="33">
        <v>5828</v>
      </c>
      <c r="B2418" s="33">
        <v>21.3</v>
      </c>
      <c r="C2418" s="33">
        <v>5828</v>
      </c>
      <c r="D2418" s="33">
        <v>23.3</v>
      </c>
      <c r="E2418" s="33">
        <v>5828</v>
      </c>
      <c r="F2418" s="33">
        <v>23.7</v>
      </c>
      <c r="G2418" s="33">
        <v>5828</v>
      </c>
      <c r="H2418" s="33">
        <v>27.4</v>
      </c>
      <c r="I2418" s="33">
        <v>5828</v>
      </c>
      <c r="J2418" s="33">
        <v>29.5</v>
      </c>
      <c r="K2418" s="33"/>
      <c r="L2418" s="33"/>
    </row>
    <row r="2419" spans="1:12" x14ac:dyDescent="0.2">
      <c r="A2419" s="33">
        <v>5830</v>
      </c>
      <c r="B2419" s="33">
        <v>21.4</v>
      </c>
      <c r="C2419" s="33">
        <v>5830</v>
      </c>
      <c r="D2419" s="33">
        <v>23.5</v>
      </c>
      <c r="E2419" s="33">
        <v>5830</v>
      </c>
      <c r="F2419" s="33">
        <v>23.7</v>
      </c>
      <c r="G2419" s="33">
        <v>5830</v>
      </c>
      <c r="H2419" s="33">
        <v>27.4</v>
      </c>
      <c r="I2419" s="33">
        <v>5830</v>
      </c>
      <c r="J2419" s="33">
        <v>29.6</v>
      </c>
      <c r="K2419" s="33"/>
      <c r="L2419" s="33"/>
    </row>
    <row r="2420" spans="1:12" x14ac:dyDescent="0.2">
      <c r="A2420" s="33">
        <v>5832</v>
      </c>
      <c r="B2420" s="33">
        <v>21.4</v>
      </c>
      <c r="C2420" s="33">
        <v>5832</v>
      </c>
      <c r="D2420" s="33">
        <v>23.4</v>
      </c>
      <c r="E2420" s="33">
        <v>5832</v>
      </c>
      <c r="F2420" s="33">
        <v>23.7</v>
      </c>
      <c r="G2420" s="33">
        <v>5832</v>
      </c>
      <c r="H2420" s="33">
        <v>27.4</v>
      </c>
      <c r="I2420" s="33">
        <v>5832</v>
      </c>
      <c r="J2420" s="33">
        <v>29.6</v>
      </c>
      <c r="K2420" s="33"/>
      <c r="L2420" s="33"/>
    </row>
    <row r="2421" spans="1:12" x14ac:dyDescent="0.2">
      <c r="A2421" s="33">
        <v>5834</v>
      </c>
      <c r="B2421" s="33">
        <v>21.4</v>
      </c>
      <c r="C2421" s="33">
        <v>5834</v>
      </c>
      <c r="D2421" s="33">
        <v>23.3</v>
      </c>
      <c r="E2421" s="33">
        <v>5834</v>
      </c>
      <c r="F2421" s="33">
        <v>23.7</v>
      </c>
      <c r="G2421" s="33">
        <v>5834</v>
      </c>
      <c r="H2421" s="33">
        <v>27.4</v>
      </c>
      <c r="I2421" s="33">
        <v>5834</v>
      </c>
      <c r="J2421" s="33">
        <v>29.6</v>
      </c>
      <c r="K2421" s="33"/>
      <c r="L2421" s="33"/>
    </row>
    <row r="2422" spans="1:12" x14ac:dyDescent="0.2">
      <c r="A2422" s="33">
        <v>5836</v>
      </c>
      <c r="B2422" s="33">
        <v>21.3</v>
      </c>
      <c r="C2422" s="33">
        <v>5836</v>
      </c>
      <c r="D2422" s="33">
        <v>23.3</v>
      </c>
      <c r="E2422" s="33">
        <v>5836</v>
      </c>
      <c r="F2422" s="33">
        <v>23.7</v>
      </c>
      <c r="G2422" s="33">
        <v>5836</v>
      </c>
      <c r="H2422" s="33">
        <v>27.4</v>
      </c>
      <c r="I2422" s="33">
        <v>5836</v>
      </c>
      <c r="J2422" s="33">
        <v>29.7</v>
      </c>
      <c r="K2422" s="33"/>
      <c r="L2422" s="33"/>
    </row>
    <row r="2423" spans="1:12" x14ac:dyDescent="0.2">
      <c r="A2423" s="33">
        <v>5838</v>
      </c>
      <c r="B2423" s="33">
        <v>21.4</v>
      </c>
      <c r="C2423" s="33">
        <v>5838</v>
      </c>
      <c r="D2423" s="33">
        <v>23.2</v>
      </c>
      <c r="E2423" s="33">
        <v>5838</v>
      </c>
      <c r="F2423" s="33">
        <v>23.7</v>
      </c>
      <c r="G2423" s="33">
        <v>5838</v>
      </c>
      <c r="H2423" s="33">
        <v>27.3</v>
      </c>
      <c r="I2423" s="33">
        <v>5838</v>
      </c>
      <c r="J2423" s="33">
        <v>29.7</v>
      </c>
      <c r="K2423" s="33"/>
      <c r="L2423" s="33"/>
    </row>
    <row r="2424" spans="1:12" x14ac:dyDescent="0.2">
      <c r="A2424" s="33">
        <v>5840</v>
      </c>
      <c r="B2424" s="33">
        <v>21.3</v>
      </c>
      <c r="C2424" s="33">
        <v>5840</v>
      </c>
      <c r="D2424" s="33">
        <v>23.4</v>
      </c>
      <c r="E2424" s="33">
        <v>5840</v>
      </c>
      <c r="F2424" s="33">
        <v>23.6</v>
      </c>
      <c r="G2424" s="33">
        <v>5840</v>
      </c>
      <c r="H2424" s="33">
        <v>27.5</v>
      </c>
      <c r="I2424" s="33">
        <v>5840</v>
      </c>
      <c r="J2424" s="33">
        <v>29.7</v>
      </c>
      <c r="K2424" s="33"/>
      <c r="L2424" s="33"/>
    </row>
    <row r="2425" spans="1:12" x14ac:dyDescent="0.2">
      <c r="A2425" s="33">
        <v>5842</v>
      </c>
      <c r="B2425" s="33">
        <v>21.4</v>
      </c>
      <c r="C2425" s="33">
        <v>5842</v>
      </c>
      <c r="D2425" s="33">
        <v>23.4</v>
      </c>
      <c r="E2425" s="33">
        <v>5842</v>
      </c>
      <c r="F2425" s="33">
        <v>23.7</v>
      </c>
      <c r="G2425" s="33">
        <v>5842</v>
      </c>
      <c r="H2425" s="33">
        <v>27.5</v>
      </c>
      <c r="I2425" s="33">
        <v>5842</v>
      </c>
      <c r="J2425" s="33">
        <v>29.7</v>
      </c>
      <c r="K2425" s="33"/>
      <c r="L2425" s="33"/>
    </row>
    <row r="2426" spans="1:12" x14ac:dyDescent="0.2">
      <c r="A2426" s="33">
        <v>5844</v>
      </c>
      <c r="B2426" s="33">
        <v>21.5</v>
      </c>
      <c r="C2426" s="33">
        <v>5844</v>
      </c>
      <c r="D2426" s="33">
        <v>23.4</v>
      </c>
      <c r="E2426" s="33">
        <v>5844</v>
      </c>
      <c r="F2426" s="33">
        <v>23.7</v>
      </c>
      <c r="G2426" s="33">
        <v>5844</v>
      </c>
      <c r="H2426" s="33">
        <v>27.4</v>
      </c>
      <c r="I2426" s="33">
        <v>5844</v>
      </c>
      <c r="J2426" s="33">
        <v>29.7</v>
      </c>
      <c r="K2426" s="33"/>
      <c r="L2426" s="33"/>
    </row>
    <row r="2427" spans="1:12" x14ac:dyDescent="0.2">
      <c r="A2427" s="33">
        <v>5846</v>
      </c>
      <c r="B2427" s="33">
        <v>21.4</v>
      </c>
      <c r="C2427" s="33">
        <v>5846</v>
      </c>
      <c r="D2427" s="33">
        <v>23.4</v>
      </c>
      <c r="E2427" s="33">
        <v>5846</v>
      </c>
      <c r="F2427" s="33">
        <v>23.7</v>
      </c>
      <c r="G2427" s="33">
        <v>5846</v>
      </c>
      <c r="H2427" s="33">
        <v>27.4</v>
      </c>
      <c r="I2427" s="33">
        <v>5846</v>
      </c>
      <c r="J2427" s="33">
        <v>29.7</v>
      </c>
      <c r="K2427" s="33"/>
      <c r="L2427" s="33"/>
    </row>
    <row r="2428" spans="1:12" x14ac:dyDescent="0.2">
      <c r="A2428" s="33">
        <v>5848</v>
      </c>
      <c r="B2428" s="33">
        <v>21.5</v>
      </c>
      <c r="C2428" s="33">
        <v>5848</v>
      </c>
      <c r="D2428" s="33">
        <v>23.4</v>
      </c>
      <c r="E2428" s="33">
        <v>5848</v>
      </c>
      <c r="F2428" s="33">
        <v>23.7</v>
      </c>
      <c r="G2428" s="33">
        <v>5848</v>
      </c>
      <c r="H2428" s="33">
        <v>27.4</v>
      </c>
      <c r="I2428" s="33">
        <v>5848</v>
      </c>
      <c r="J2428" s="33">
        <v>29.7</v>
      </c>
      <c r="K2428" s="33"/>
      <c r="L2428" s="33"/>
    </row>
    <row r="2429" spans="1:12" x14ac:dyDescent="0.2">
      <c r="A2429" s="33">
        <v>5850</v>
      </c>
      <c r="B2429" s="33">
        <v>21.4</v>
      </c>
      <c r="C2429" s="33">
        <v>5850</v>
      </c>
      <c r="D2429" s="33">
        <v>23.4</v>
      </c>
      <c r="E2429" s="33">
        <v>5850</v>
      </c>
      <c r="F2429" s="33">
        <v>23.8</v>
      </c>
      <c r="G2429" s="33">
        <v>5850</v>
      </c>
      <c r="H2429" s="33">
        <v>27.5</v>
      </c>
      <c r="I2429" s="33">
        <v>5850</v>
      </c>
      <c r="J2429" s="33">
        <v>29.7</v>
      </c>
      <c r="K2429" s="33"/>
      <c r="L2429" s="33"/>
    </row>
    <row r="2430" spans="1:12" x14ac:dyDescent="0.2">
      <c r="A2430" s="33">
        <v>5852</v>
      </c>
      <c r="B2430" s="33">
        <v>21.5</v>
      </c>
      <c r="C2430" s="33">
        <v>5852</v>
      </c>
      <c r="D2430" s="33">
        <v>23.2</v>
      </c>
      <c r="E2430" s="33">
        <v>5852</v>
      </c>
      <c r="F2430" s="33">
        <v>23.7</v>
      </c>
      <c r="G2430" s="33">
        <v>5852</v>
      </c>
      <c r="H2430" s="33">
        <v>27.5</v>
      </c>
      <c r="I2430" s="33">
        <v>5852</v>
      </c>
      <c r="J2430" s="33">
        <v>29.6</v>
      </c>
      <c r="K2430" s="33"/>
      <c r="L2430" s="33"/>
    </row>
    <row r="2431" spans="1:12" x14ac:dyDescent="0.2">
      <c r="A2431" s="33">
        <v>5854</v>
      </c>
      <c r="B2431" s="33">
        <v>21.5</v>
      </c>
      <c r="C2431" s="33">
        <v>5854</v>
      </c>
      <c r="D2431" s="33">
        <v>23.4</v>
      </c>
      <c r="E2431" s="33">
        <v>5854</v>
      </c>
      <c r="F2431" s="33">
        <v>23.7</v>
      </c>
      <c r="G2431" s="33">
        <v>5854</v>
      </c>
      <c r="H2431" s="33">
        <v>27.6</v>
      </c>
      <c r="I2431" s="33">
        <v>5854</v>
      </c>
      <c r="J2431" s="33">
        <v>29.7</v>
      </c>
      <c r="K2431" s="33"/>
      <c r="L2431" s="33"/>
    </row>
    <row r="2432" spans="1:12" x14ac:dyDescent="0.2">
      <c r="A2432" s="33">
        <v>5856</v>
      </c>
      <c r="B2432" s="33">
        <v>21.4</v>
      </c>
      <c r="C2432" s="33">
        <v>5856</v>
      </c>
      <c r="D2432" s="33">
        <v>23.4</v>
      </c>
      <c r="E2432" s="33">
        <v>5856</v>
      </c>
      <c r="F2432" s="33">
        <v>23.8</v>
      </c>
      <c r="G2432" s="33">
        <v>5856</v>
      </c>
      <c r="H2432" s="33">
        <v>27.6</v>
      </c>
      <c r="I2432" s="33">
        <v>5856</v>
      </c>
      <c r="J2432" s="33">
        <v>29.7</v>
      </c>
      <c r="K2432" s="33"/>
      <c r="L2432" s="33"/>
    </row>
    <row r="2433" spans="1:12" x14ac:dyDescent="0.2">
      <c r="A2433" s="33">
        <v>5858</v>
      </c>
      <c r="B2433" s="33">
        <v>21.5</v>
      </c>
      <c r="C2433" s="33">
        <v>5858</v>
      </c>
      <c r="D2433" s="33">
        <v>23.5</v>
      </c>
      <c r="E2433" s="33">
        <v>5858</v>
      </c>
      <c r="F2433" s="33">
        <v>23.8</v>
      </c>
      <c r="G2433" s="33">
        <v>5858</v>
      </c>
      <c r="H2433" s="33">
        <v>27.5</v>
      </c>
      <c r="I2433" s="33">
        <v>5858</v>
      </c>
      <c r="J2433" s="33">
        <v>29.6</v>
      </c>
      <c r="K2433" s="33"/>
      <c r="L2433" s="33"/>
    </row>
    <row r="2434" spans="1:12" x14ac:dyDescent="0.2">
      <c r="A2434" s="33">
        <v>5860</v>
      </c>
      <c r="B2434" s="33">
        <v>21.5</v>
      </c>
      <c r="C2434" s="33">
        <v>5860</v>
      </c>
      <c r="D2434" s="33">
        <v>23.5</v>
      </c>
      <c r="E2434" s="33">
        <v>5860</v>
      </c>
      <c r="F2434" s="33">
        <v>23.7</v>
      </c>
      <c r="G2434" s="33">
        <v>5860</v>
      </c>
      <c r="H2434" s="33">
        <v>27.5</v>
      </c>
      <c r="I2434" s="33">
        <v>5860</v>
      </c>
      <c r="J2434" s="33">
        <v>29.7</v>
      </c>
      <c r="K2434" s="33"/>
      <c r="L2434" s="33"/>
    </row>
    <row r="2435" spans="1:12" x14ac:dyDescent="0.2">
      <c r="A2435" s="33">
        <v>5862</v>
      </c>
      <c r="B2435" s="33">
        <v>21.5</v>
      </c>
      <c r="C2435" s="33">
        <v>5862</v>
      </c>
      <c r="D2435" s="33">
        <v>23.4</v>
      </c>
      <c r="E2435" s="33">
        <v>5862</v>
      </c>
      <c r="F2435" s="33">
        <v>23.8</v>
      </c>
      <c r="G2435" s="33">
        <v>5862</v>
      </c>
      <c r="H2435" s="33">
        <v>27.6</v>
      </c>
      <c r="I2435" s="33">
        <v>5862</v>
      </c>
      <c r="J2435" s="33">
        <v>29.7</v>
      </c>
      <c r="K2435" s="33"/>
      <c r="L2435" s="33"/>
    </row>
    <row r="2436" spans="1:12" x14ac:dyDescent="0.2">
      <c r="A2436" s="33">
        <v>5864</v>
      </c>
      <c r="B2436" s="33">
        <v>21.5</v>
      </c>
      <c r="C2436" s="33">
        <v>5864</v>
      </c>
      <c r="D2436" s="33">
        <v>23.5</v>
      </c>
      <c r="E2436" s="33">
        <v>5864</v>
      </c>
      <c r="F2436" s="33">
        <v>23.8</v>
      </c>
      <c r="G2436" s="33">
        <v>5864</v>
      </c>
      <c r="H2436" s="33">
        <v>27.6</v>
      </c>
      <c r="I2436" s="33">
        <v>5864</v>
      </c>
      <c r="J2436" s="33">
        <v>29.7</v>
      </c>
      <c r="K2436" s="33"/>
      <c r="L2436" s="33"/>
    </row>
    <row r="2437" spans="1:12" x14ac:dyDescent="0.2">
      <c r="A2437" s="33">
        <v>5866</v>
      </c>
      <c r="B2437" s="33">
        <v>21.5</v>
      </c>
      <c r="C2437" s="33">
        <v>5866</v>
      </c>
      <c r="D2437" s="33">
        <v>23.4</v>
      </c>
      <c r="E2437" s="33">
        <v>5866</v>
      </c>
      <c r="F2437" s="33">
        <v>23.8</v>
      </c>
      <c r="G2437" s="33">
        <v>5866</v>
      </c>
      <c r="H2437" s="33">
        <v>27.7</v>
      </c>
      <c r="I2437" s="33">
        <v>5866</v>
      </c>
      <c r="J2437" s="33">
        <v>29.7</v>
      </c>
      <c r="K2437" s="33"/>
      <c r="L2437" s="33"/>
    </row>
    <row r="2438" spans="1:12" x14ac:dyDescent="0.2">
      <c r="A2438" s="33">
        <v>5868</v>
      </c>
      <c r="B2438" s="33">
        <v>21.5</v>
      </c>
      <c r="C2438" s="33">
        <v>5868</v>
      </c>
      <c r="D2438" s="33">
        <v>23.4</v>
      </c>
      <c r="E2438" s="33">
        <v>5868</v>
      </c>
      <c r="F2438" s="33">
        <v>23.7</v>
      </c>
      <c r="G2438" s="33">
        <v>5868</v>
      </c>
      <c r="H2438" s="33">
        <v>27.6</v>
      </c>
      <c r="I2438" s="33">
        <v>5868</v>
      </c>
      <c r="J2438" s="33">
        <v>29.7</v>
      </c>
      <c r="K2438" s="33"/>
      <c r="L2438" s="33"/>
    </row>
    <row r="2439" spans="1:12" x14ac:dyDescent="0.2">
      <c r="A2439" s="33">
        <v>5870</v>
      </c>
      <c r="B2439" s="33">
        <v>21.4</v>
      </c>
      <c r="C2439" s="33">
        <v>5870</v>
      </c>
      <c r="D2439" s="33">
        <v>23.4</v>
      </c>
      <c r="E2439" s="33">
        <v>5870</v>
      </c>
      <c r="F2439" s="33">
        <v>23.7</v>
      </c>
      <c r="G2439" s="33">
        <v>5870</v>
      </c>
      <c r="H2439" s="33">
        <v>27.6</v>
      </c>
      <c r="I2439" s="33">
        <v>5870</v>
      </c>
      <c r="J2439" s="33">
        <v>29.7</v>
      </c>
      <c r="K2439" s="33"/>
      <c r="L2439" s="33"/>
    </row>
    <row r="2440" spans="1:12" x14ac:dyDescent="0.2">
      <c r="A2440" s="33">
        <v>5872</v>
      </c>
      <c r="B2440" s="33">
        <v>21.5</v>
      </c>
      <c r="C2440" s="33">
        <v>5872</v>
      </c>
      <c r="D2440" s="33">
        <v>23.4</v>
      </c>
      <c r="E2440" s="33">
        <v>5872</v>
      </c>
      <c r="F2440" s="33">
        <v>23.7</v>
      </c>
      <c r="G2440" s="33">
        <v>5872</v>
      </c>
      <c r="H2440" s="33">
        <v>27.6</v>
      </c>
      <c r="I2440" s="33">
        <v>5872</v>
      </c>
      <c r="J2440" s="33">
        <v>29.7</v>
      </c>
      <c r="K2440" s="33"/>
      <c r="L2440" s="33"/>
    </row>
    <row r="2441" spans="1:12" x14ac:dyDescent="0.2">
      <c r="A2441" s="33">
        <v>5874</v>
      </c>
      <c r="B2441" s="33">
        <v>21.5</v>
      </c>
      <c r="C2441" s="33">
        <v>5874</v>
      </c>
      <c r="D2441" s="33">
        <v>23.5</v>
      </c>
      <c r="E2441" s="33">
        <v>5874</v>
      </c>
      <c r="F2441" s="33">
        <v>23.7</v>
      </c>
      <c r="G2441" s="33">
        <v>5874</v>
      </c>
      <c r="H2441" s="33">
        <v>27.5</v>
      </c>
      <c r="I2441" s="33">
        <v>5874</v>
      </c>
      <c r="J2441" s="33">
        <v>29.7</v>
      </c>
      <c r="K2441" s="33"/>
      <c r="L2441" s="33"/>
    </row>
    <row r="2442" spans="1:12" x14ac:dyDescent="0.2">
      <c r="A2442" s="33">
        <v>5876</v>
      </c>
      <c r="B2442" s="33">
        <v>21.5</v>
      </c>
      <c r="C2442" s="33">
        <v>5876</v>
      </c>
      <c r="D2442" s="33">
        <v>23.5</v>
      </c>
      <c r="E2442" s="33">
        <v>5876</v>
      </c>
      <c r="F2442" s="33">
        <v>23.8</v>
      </c>
      <c r="G2442" s="33">
        <v>5876</v>
      </c>
      <c r="H2442" s="33">
        <v>27.6</v>
      </c>
      <c r="I2442" s="33">
        <v>5876</v>
      </c>
      <c r="J2442" s="33">
        <v>29.7</v>
      </c>
      <c r="K2442" s="33"/>
      <c r="L2442" s="33"/>
    </row>
    <row r="2443" spans="1:12" x14ac:dyDescent="0.2">
      <c r="A2443" s="33">
        <v>5878</v>
      </c>
      <c r="B2443" s="33">
        <v>21.4</v>
      </c>
      <c r="C2443" s="33">
        <v>5878</v>
      </c>
      <c r="D2443" s="33">
        <v>23.5</v>
      </c>
      <c r="E2443" s="33">
        <v>5878</v>
      </c>
      <c r="F2443" s="33">
        <v>23.8</v>
      </c>
      <c r="G2443" s="33">
        <v>5878</v>
      </c>
      <c r="H2443" s="33">
        <v>27.6</v>
      </c>
      <c r="I2443" s="33">
        <v>5878</v>
      </c>
      <c r="J2443" s="33">
        <v>29.7</v>
      </c>
      <c r="K2443" s="33"/>
      <c r="L2443" s="33"/>
    </row>
    <row r="2444" spans="1:12" x14ac:dyDescent="0.2">
      <c r="A2444" s="33">
        <v>5880</v>
      </c>
      <c r="B2444" s="33">
        <v>21.5</v>
      </c>
      <c r="C2444" s="33">
        <v>5880</v>
      </c>
      <c r="D2444" s="33">
        <v>23.5</v>
      </c>
      <c r="E2444" s="33">
        <v>5880</v>
      </c>
      <c r="F2444" s="33">
        <v>23.8</v>
      </c>
      <c r="G2444" s="33">
        <v>5880</v>
      </c>
      <c r="H2444" s="33">
        <v>27.7</v>
      </c>
      <c r="I2444" s="33">
        <v>5880</v>
      </c>
      <c r="J2444" s="33">
        <v>29.7</v>
      </c>
      <c r="K2444" s="33"/>
      <c r="L2444" s="33"/>
    </row>
    <row r="2445" spans="1:12" x14ac:dyDescent="0.2">
      <c r="A2445" s="33">
        <v>5882</v>
      </c>
      <c r="B2445" s="33">
        <v>21.5</v>
      </c>
      <c r="C2445" s="33">
        <v>5882</v>
      </c>
      <c r="D2445" s="33">
        <v>23.5</v>
      </c>
      <c r="E2445" s="33">
        <v>5882</v>
      </c>
      <c r="F2445" s="33">
        <v>23.8</v>
      </c>
      <c r="G2445" s="33">
        <v>5882</v>
      </c>
      <c r="H2445" s="33">
        <v>27.7</v>
      </c>
      <c r="I2445" s="33">
        <v>5882</v>
      </c>
      <c r="J2445" s="33">
        <v>29.8</v>
      </c>
      <c r="K2445" s="33"/>
      <c r="L2445" s="33"/>
    </row>
    <row r="2446" spans="1:12" x14ac:dyDescent="0.2">
      <c r="A2446" s="33">
        <v>5884</v>
      </c>
      <c r="B2446" s="33">
        <v>21.5</v>
      </c>
      <c r="C2446" s="33">
        <v>5884</v>
      </c>
      <c r="D2446" s="33">
        <v>23.5</v>
      </c>
      <c r="E2446" s="33">
        <v>5884</v>
      </c>
      <c r="F2446" s="33">
        <v>23.7</v>
      </c>
      <c r="G2446" s="33">
        <v>5884</v>
      </c>
      <c r="H2446" s="33">
        <v>27.7</v>
      </c>
      <c r="I2446" s="33">
        <v>5884</v>
      </c>
      <c r="J2446" s="33">
        <v>29.8</v>
      </c>
      <c r="K2446" s="33"/>
      <c r="L2446" s="33"/>
    </row>
    <row r="2447" spans="1:12" x14ac:dyDescent="0.2">
      <c r="A2447" s="33">
        <v>5886</v>
      </c>
      <c r="B2447" s="33">
        <v>21.5</v>
      </c>
      <c r="C2447" s="33">
        <v>5886</v>
      </c>
      <c r="D2447" s="33">
        <v>23.4</v>
      </c>
      <c r="E2447" s="33">
        <v>5886</v>
      </c>
      <c r="F2447" s="33">
        <v>23.8</v>
      </c>
      <c r="G2447" s="33">
        <v>5886</v>
      </c>
      <c r="H2447" s="33">
        <v>27.7</v>
      </c>
      <c r="I2447" s="33">
        <v>5886</v>
      </c>
      <c r="J2447" s="33">
        <v>29.7</v>
      </c>
      <c r="K2447" s="33"/>
      <c r="L2447" s="33"/>
    </row>
    <row r="2448" spans="1:12" x14ac:dyDescent="0.2">
      <c r="A2448" s="33">
        <v>5888</v>
      </c>
      <c r="B2448" s="33">
        <v>21.6</v>
      </c>
      <c r="C2448" s="33">
        <v>5888</v>
      </c>
      <c r="D2448" s="33">
        <v>23.4</v>
      </c>
      <c r="E2448" s="33">
        <v>5888</v>
      </c>
      <c r="F2448" s="33">
        <v>23.8</v>
      </c>
      <c r="G2448" s="33">
        <v>5888</v>
      </c>
      <c r="H2448" s="33">
        <v>27.7</v>
      </c>
      <c r="I2448" s="33">
        <v>5888</v>
      </c>
      <c r="J2448" s="33">
        <v>29.8</v>
      </c>
      <c r="K2448" s="33"/>
      <c r="L2448" s="33"/>
    </row>
    <row r="2449" spans="1:12" x14ac:dyDescent="0.2">
      <c r="A2449" s="33">
        <v>5890</v>
      </c>
      <c r="B2449" s="33">
        <v>21.6</v>
      </c>
      <c r="C2449" s="33">
        <v>5890</v>
      </c>
      <c r="D2449" s="33">
        <v>23.4</v>
      </c>
      <c r="E2449" s="33">
        <v>5890</v>
      </c>
      <c r="F2449" s="33">
        <v>23.9</v>
      </c>
      <c r="G2449" s="33">
        <v>5890</v>
      </c>
      <c r="H2449" s="33">
        <v>27.7</v>
      </c>
      <c r="I2449" s="33">
        <v>5890</v>
      </c>
      <c r="J2449" s="33">
        <v>29.7</v>
      </c>
      <c r="K2449" s="33"/>
      <c r="L2449" s="33"/>
    </row>
    <row r="2450" spans="1:12" x14ac:dyDescent="0.2">
      <c r="A2450" s="33">
        <v>5892</v>
      </c>
      <c r="B2450" s="33">
        <v>21.5</v>
      </c>
      <c r="C2450" s="33">
        <v>5892</v>
      </c>
      <c r="D2450" s="33">
        <v>23.4</v>
      </c>
      <c r="E2450" s="33">
        <v>5892</v>
      </c>
      <c r="F2450" s="33">
        <v>23.8</v>
      </c>
      <c r="G2450" s="33">
        <v>5892</v>
      </c>
      <c r="H2450" s="33">
        <v>27.6</v>
      </c>
      <c r="I2450" s="33">
        <v>5892</v>
      </c>
      <c r="J2450" s="33">
        <v>29.8</v>
      </c>
      <c r="K2450" s="33"/>
      <c r="L2450" s="33"/>
    </row>
    <row r="2451" spans="1:12" x14ac:dyDescent="0.2">
      <c r="A2451" s="33">
        <v>5894</v>
      </c>
      <c r="B2451" s="33">
        <v>21.5</v>
      </c>
      <c r="C2451" s="33">
        <v>5894</v>
      </c>
      <c r="D2451" s="33">
        <v>23.4</v>
      </c>
      <c r="E2451" s="33">
        <v>5894</v>
      </c>
      <c r="F2451" s="33">
        <v>23.8</v>
      </c>
      <c r="G2451" s="33">
        <v>5894</v>
      </c>
      <c r="H2451" s="33">
        <v>27.7</v>
      </c>
      <c r="I2451" s="33">
        <v>5894</v>
      </c>
      <c r="J2451" s="33">
        <v>29.9</v>
      </c>
      <c r="K2451" s="33"/>
      <c r="L2451" s="33"/>
    </row>
    <row r="2452" spans="1:12" x14ac:dyDescent="0.2">
      <c r="A2452" s="33">
        <v>5896</v>
      </c>
      <c r="B2452" s="33">
        <v>21.5</v>
      </c>
      <c r="C2452" s="33">
        <v>5896</v>
      </c>
      <c r="D2452" s="33">
        <v>23.4</v>
      </c>
      <c r="E2452" s="33">
        <v>5896</v>
      </c>
      <c r="F2452" s="33">
        <v>23.8</v>
      </c>
      <c r="G2452" s="33">
        <v>5896</v>
      </c>
      <c r="H2452" s="33">
        <v>27.7</v>
      </c>
      <c r="I2452" s="33">
        <v>5896</v>
      </c>
      <c r="J2452" s="33">
        <v>29.8</v>
      </c>
      <c r="K2452" s="33"/>
      <c r="L2452" s="33"/>
    </row>
    <row r="2453" spans="1:12" x14ac:dyDescent="0.2">
      <c r="A2453" s="33">
        <v>5898</v>
      </c>
      <c r="B2453" s="33">
        <v>21.5</v>
      </c>
      <c r="C2453" s="33">
        <v>5898</v>
      </c>
      <c r="D2453" s="33">
        <v>23.5</v>
      </c>
      <c r="E2453" s="33">
        <v>5898</v>
      </c>
      <c r="F2453" s="33">
        <v>23.8</v>
      </c>
      <c r="G2453" s="33">
        <v>5898</v>
      </c>
      <c r="H2453" s="33">
        <v>27.7</v>
      </c>
      <c r="I2453" s="33">
        <v>5898</v>
      </c>
      <c r="J2453" s="33">
        <v>29.8</v>
      </c>
      <c r="K2453" s="33"/>
      <c r="L2453" s="33"/>
    </row>
    <row r="2454" spans="1:12" x14ac:dyDescent="0.2">
      <c r="A2454" s="33">
        <v>5900</v>
      </c>
      <c r="B2454" s="33">
        <v>21.5</v>
      </c>
      <c r="C2454" s="33">
        <v>5900</v>
      </c>
      <c r="D2454" s="33">
        <v>23.5</v>
      </c>
      <c r="E2454" s="33">
        <v>5900</v>
      </c>
      <c r="F2454" s="33">
        <v>23.8</v>
      </c>
      <c r="G2454" s="33">
        <v>5900</v>
      </c>
      <c r="H2454" s="33">
        <v>27.8</v>
      </c>
      <c r="I2454" s="33">
        <v>5900</v>
      </c>
      <c r="J2454" s="33">
        <v>29.9</v>
      </c>
      <c r="K2454" s="33"/>
      <c r="L2454" s="33"/>
    </row>
    <row r="2455" spans="1:12" x14ac:dyDescent="0.2">
      <c r="A2455" s="33">
        <v>5902</v>
      </c>
      <c r="B2455" s="33">
        <v>21.5</v>
      </c>
      <c r="C2455" s="33">
        <v>5902</v>
      </c>
      <c r="D2455" s="33">
        <v>23.5</v>
      </c>
      <c r="E2455" s="33">
        <v>5902</v>
      </c>
      <c r="F2455" s="33">
        <v>23.8</v>
      </c>
      <c r="G2455" s="33">
        <v>5902</v>
      </c>
      <c r="H2455" s="33">
        <v>27.8</v>
      </c>
      <c r="I2455" s="33">
        <v>5902</v>
      </c>
      <c r="J2455" s="33">
        <v>29.9</v>
      </c>
      <c r="K2455" s="33"/>
      <c r="L2455" s="33"/>
    </row>
    <row r="2456" spans="1:12" x14ac:dyDescent="0.2">
      <c r="A2456" s="33">
        <v>5904</v>
      </c>
      <c r="B2456" s="33">
        <v>21.6</v>
      </c>
      <c r="C2456" s="33">
        <v>5904</v>
      </c>
      <c r="D2456" s="33">
        <v>23.4</v>
      </c>
      <c r="E2456" s="33">
        <v>5904</v>
      </c>
      <c r="F2456" s="33">
        <v>23.8</v>
      </c>
      <c r="G2456" s="33">
        <v>5904</v>
      </c>
      <c r="H2456" s="33">
        <v>27.8</v>
      </c>
      <c r="I2456" s="33">
        <v>5904</v>
      </c>
      <c r="J2456" s="33">
        <v>29.9</v>
      </c>
      <c r="K2456" s="33"/>
      <c r="L2456" s="33"/>
    </row>
    <row r="2457" spans="1:12" x14ac:dyDescent="0.2">
      <c r="A2457" s="33">
        <v>5906</v>
      </c>
      <c r="B2457" s="33">
        <v>21.6</v>
      </c>
      <c r="C2457" s="33">
        <v>5906</v>
      </c>
      <c r="D2457" s="33">
        <v>23.5</v>
      </c>
      <c r="E2457" s="33">
        <v>5906</v>
      </c>
      <c r="F2457" s="33">
        <v>23.9</v>
      </c>
      <c r="G2457" s="33">
        <v>5906</v>
      </c>
      <c r="H2457" s="33">
        <v>27.9</v>
      </c>
      <c r="I2457" s="33">
        <v>5906</v>
      </c>
      <c r="J2457" s="33">
        <v>29.8</v>
      </c>
      <c r="K2457" s="33"/>
      <c r="L2457" s="33"/>
    </row>
    <row r="2458" spans="1:12" x14ac:dyDescent="0.2">
      <c r="A2458" s="33">
        <v>5908</v>
      </c>
      <c r="B2458" s="33">
        <v>21.6</v>
      </c>
      <c r="C2458" s="33">
        <v>5908</v>
      </c>
      <c r="D2458" s="33">
        <v>23.4</v>
      </c>
      <c r="E2458" s="33">
        <v>5908</v>
      </c>
      <c r="F2458" s="33">
        <v>23.8</v>
      </c>
      <c r="G2458" s="33">
        <v>5908</v>
      </c>
      <c r="H2458" s="33">
        <v>27.9</v>
      </c>
      <c r="I2458" s="33">
        <v>5908</v>
      </c>
      <c r="J2458" s="33">
        <v>29.9</v>
      </c>
      <c r="K2458" s="33"/>
      <c r="L2458" s="33"/>
    </row>
    <row r="2459" spans="1:12" x14ac:dyDescent="0.2">
      <c r="A2459" s="33">
        <v>5910</v>
      </c>
      <c r="B2459" s="33">
        <v>21.6</v>
      </c>
      <c r="C2459" s="33">
        <v>5910</v>
      </c>
      <c r="D2459" s="33">
        <v>23.5</v>
      </c>
      <c r="E2459" s="33">
        <v>5910</v>
      </c>
      <c r="F2459" s="33">
        <v>23.9</v>
      </c>
      <c r="G2459" s="33">
        <v>5910</v>
      </c>
      <c r="H2459" s="33">
        <v>27.9</v>
      </c>
      <c r="I2459" s="33">
        <v>5910</v>
      </c>
      <c r="J2459" s="33">
        <v>29.9</v>
      </c>
      <c r="K2459" s="33"/>
      <c r="L2459" s="33"/>
    </row>
    <row r="2460" spans="1:12" x14ac:dyDescent="0.2">
      <c r="A2460" s="33">
        <v>5912</v>
      </c>
      <c r="B2460" s="33">
        <v>21.6</v>
      </c>
      <c r="C2460" s="33">
        <v>5912</v>
      </c>
      <c r="D2460" s="33">
        <v>23.5</v>
      </c>
      <c r="E2460" s="33">
        <v>5912</v>
      </c>
      <c r="F2460" s="33">
        <v>23.9</v>
      </c>
      <c r="G2460" s="33">
        <v>5912</v>
      </c>
      <c r="H2460" s="33">
        <v>27.8</v>
      </c>
      <c r="I2460" s="33">
        <v>5912</v>
      </c>
      <c r="J2460" s="33">
        <v>29.9</v>
      </c>
      <c r="K2460" s="33"/>
      <c r="L2460" s="33"/>
    </row>
    <row r="2461" spans="1:12" x14ac:dyDescent="0.2">
      <c r="A2461" s="33">
        <v>5914</v>
      </c>
      <c r="B2461" s="33">
        <v>21.6</v>
      </c>
      <c r="C2461" s="33">
        <v>5914</v>
      </c>
      <c r="D2461" s="33">
        <v>23.4</v>
      </c>
      <c r="E2461" s="33">
        <v>5914</v>
      </c>
      <c r="F2461" s="33">
        <v>23.9</v>
      </c>
      <c r="G2461" s="33">
        <v>5914</v>
      </c>
      <c r="H2461" s="33">
        <v>27.9</v>
      </c>
      <c r="I2461" s="33">
        <v>5914</v>
      </c>
      <c r="J2461" s="33">
        <v>29.9</v>
      </c>
      <c r="K2461" s="33"/>
      <c r="L2461" s="33"/>
    </row>
    <row r="2462" spans="1:12" x14ac:dyDescent="0.2">
      <c r="A2462" s="33">
        <v>5916</v>
      </c>
      <c r="B2462" s="33">
        <v>21.6</v>
      </c>
      <c r="C2462" s="33">
        <v>5916</v>
      </c>
      <c r="D2462" s="33">
        <v>23.5</v>
      </c>
      <c r="E2462" s="33">
        <v>5916</v>
      </c>
      <c r="F2462" s="33">
        <v>23.9</v>
      </c>
      <c r="G2462" s="33">
        <v>5916</v>
      </c>
      <c r="H2462" s="33">
        <v>27.8</v>
      </c>
      <c r="I2462" s="33">
        <v>5916</v>
      </c>
      <c r="J2462" s="33">
        <v>29.9</v>
      </c>
      <c r="K2462" s="33"/>
      <c r="L2462" s="33"/>
    </row>
    <row r="2463" spans="1:12" x14ac:dyDescent="0.2">
      <c r="A2463" s="33">
        <v>5918</v>
      </c>
      <c r="B2463" s="33">
        <v>21.7</v>
      </c>
      <c r="C2463" s="33">
        <v>5918</v>
      </c>
      <c r="D2463" s="33">
        <v>23.6</v>
      </c>
      <c r="E2463" s="33">
        <v>5918</v>
      </c>
      <c r="F2463" s="33">
        <v>23.9</v>
      </c>
      <c r="G2463" s="33">
        <v>5918</v>
      </c>
      <c r="H2463" s="33">
        <v>27.8</v>
      </c>
      <c r="I2463" s="33">
        <v>5918</v>
      </c>
      <c r="J2463" s="33">
        <v>29.8</v>
      </c>
      <c r="K2463" s="33"/>
      <c r="L2463" s="33"/>
    </row>
    <row r="2464" spans="1:12" x14ac:dyDescent="0.2">
      <c r="A2464" s="33">
        <v>5920</v>
      </c>
      <c r="B2464" s="33">
        <v>21.6</v>
      </c>
      <c r="C2464" s="33">
        <v>5920</v>
      </c>
      <c r="D2464" s="33">
        <v>23.5</v>
      </c>
      <c r="E2464" s="33">
        <v>5920</v>
      </c>
      <c r="F2464" s="33">
        <v>23.9</v>
      </c>
      <c r="G2464" s="33">
        <v>5920</v>
      </c>
      <c r="H2464" s="33">
        <v>27.8</v>
      </c>
      <c r="I2464" s="33">
        <v>5920</v>
      </c>
      <c r="J2464" s="33">
        <v>29.9</v>
      </c>
      <c r="K2464" s="33"/>
      <c r="L2464" s="33"/>
    </row>
    <row r="2465" spans="1:12" x14ac:dyDescent="0.2">
      <c r="A2465" s="33">
        <v>5922</v>
      </c>
      <c r="B2465" s="33">
        <v>21.7</v>
      </c>
      <c r="C2465" s="33">
        <v>5922</v>
      </c>
      <c r="D2465" s="33">
        <v>23.6</v>
      </c>
      <c r="E2465" s="33">
        <v>5922</v>
      </c>
      <c r="F2465" s="33">
        <v>23.8</v>
      </c>
      <c r="G2465" s="33">
        <v>5922</v>
      </c>
      <c r="H2465" s="33">
        <v>27.9</v>
      </c>
      <c r="I2465" s="33">
        <v>5922</v>
      </c>
      <c r="J2465" s="33">
        <v>29.9</v>
      </c>
      <c r="K2465" s="33"/>
      <c r="L2465" s="33"/>
    </row>
    <row r="2466" spans="1:12" x14ac:dyDescent="0.2">
      <c r="A2466" s="33">
        <v>5924</v>
      </c>
      <c r="B2466" s="33">
        <v>21.7</v>
      </c>
      <c r="C2466" s="33">
        <v>5924</v>
      </c>
      <c r="D2466" s="33">
        <v>23.5</v>
      </c>
      <c r="E2466" s="33">
        <v>5924</v>
      </c>
      <c r="F2466" s="33">
        <v>23.9</v>
      </c>
      <c r="G2466" s="33">
        <v>5924</v>
      </c>
      <c r="H2466" s="33">
        <v>27.9</v>
      </c>
      <c r="I2466" s="33">
        <v>5924</v>
      </c>
      <c r="J2466" s="33">
        <v>30</v>
      </c>
      <c r="K2466" s="33"/>
      <c r="L2466" s="33"/>
    </row>
    <row r="2467" spans="1:12" x14ac:dyDescent="0.2">
      <c r="A2467" s="33">
        <v>5926</v>
      </c>
      <c r="B2467" s="33">
        <v>21.6</v>
      </c>
      <c r="C2467" s="33">
        <v>5926</v>
      </c>
      <c r="D2467" s="33">
        <v>23.5</v>
      </c>
      <c r="E2467" s="33">
        <v>5926</v>
      </c>
      <c r="F2467" s="33">
        <v>23.9</v>
      </c>
      <c r="G2467" s="33">
        <v>5926</v>
      </c>
      <c r="H2467" s="33">
        <v>27.9</v>
      </c>
      <c r="I2467" s="33">
        <v>5926</v>
      </c>
      <c r="J2467" s="33">
        <v>29.9</v>
      </c>
      <c r="K2467" s="33"/>
      <c r="L2467" s="33"/>
    </row>
    <row r="2468" spans="1:12" x14ac:dyDescent="0.2">
      <c r="A2468" s="33">
        <v>5928</v>
      </c>
      <c r="B2468" s="33">
        <v>21.6</v>
      </c>
      <c r="C2468" s="33">
        <v>5928</v>
      </c>
      <c r="D2468" s="33">
        <v>23.5</v>
      </c>
      <c r="E2468" s="33">
        <v>5928</v>
      </c>
      <c r="F2468" s="33">
        <v>23.9</v>
      </c>
      <c r="G2468" s="33">
        <v>5928</v>
      </c>
      <c r="H2468" s="33">
        <v>27.8</v>
      </c>
      <c r="I2468" s="33">
        <v>5928</v>
      </c>
      <c r="J2468" s="33">
        <v>29.9</v>
      </c>
      <c r="K2468" s="33"/>
      <c r="L2468" s="33"/>
    </row>
    <row r="2469" spans="1:12" x14ac:dyDescent="0.2">
      <c r="A2469" s="33">
        <v>5930</v>
      </c>
      <c r="B2469" s="33">
        <v>21.6</v>
      </c>
      <c r="C2469" s="33">
        <v>5930</v>
      </c>
      <c r="D2469" s="33">
        <v>23.5</v>
      </c>
      <c r="E2469" s="33">
        <v>5930</v>
      </c>
      <c r="F2469" s="33">
        <v>23.8</v>
      </c>
      <c r="G2469" s="33">
        <v>5930</v>
      </c>
      <c r="H2469" s="33">
        <v>27.8</v>
      </c>
      <c r="I2469" s="33">
        <v>5930</v>
      </c>
      <c r="J2469" s="33">
        <v>29.9</v>
      </c>
      <c r="K2469" s="33"/>
      <c r="L2469" s="33"/>
    </row>
    <row r="2470" spans="1:12" x14ac:dyDescent="0.2">
      <c r="A2470" s="33">
        <v>5932</v>
      </c>
      <c r="B2470" s="33">
        <v>21.7</v>
      </c>
      <c r="C2470" s="33">
        <v>5932</v>
      </c>
      <c r="D2470" s="33">
        <v>23.6</v>
      </c>
      <c r="E2470" s="33">
        <v>5932</v>
      </c>
      <c r="F2470" s="33">
        <v>23.9</v>
      </c>
      <c r="G2470" s="33">
        <v>5932</v>
      </c>
      <c r="H2470" s="33">
        <v>27.9</v>
      </c>
      <c r="I2470" s="33">
        <v>5932</v>
      </c>
      <c r="J2470" s="33">
        <v>29.9</v>
      </c>
      <c r="K2470" s="33"/>
      <c r="L2470" s="33"/>
    </row>
    <row r="2471" spans="1:12" x14ac:dyDescent="0.2">
      <c r="A2471" s="33">
        <v>5934</v>
      </c>
      <c r="B2471" s="33">
        <v>21.7</v>
      </c>
      <c r="C2471" s="33">
        <v>5934</v>
      </c>
      <c r="D2471" s="33">
        <v>23.5</v>
      </c>
      <c r="E2471" s="33">
        <v>5934</v>
      </c>
      <c r="F2471" s="33">
        <v>23.9</v>
      </c>
      <c r="G2471" s="33">
        <v>5934</v>
      </c>
      <c r="H2471" s="33">
        <v>27.9</v>
      </c>
      <c r="I2471" s="33">
        <v>5934</v>
      </c>
      <c r="J2471" s="33">
        <v>29.9</v>
      </c>
      <c r="K2471" s="33"/>
      <c r="L2471" s="33"/>
    </row>
    <row r="2472" spans="1:12" x14ac:dyDescent="0.2">
      <c r="A2472" s="33">
        <v>5936</v>
      </c>
      <c r="B2472" s="33">
        <v>21.7</v>
      </c>
      <c r="C2472" s="33">
        <v>5936</v>
      </c>
      <c r="D2472" s="33">
        <v>23.6</v>
      </c>
      <c r="E2472" s="33">
        <v>5936</v>
      </c>
      <c r="F2472" s="33">
        <v>23.9</v>
      </c>
      <c r="G2472" s="33">
        <v>5936</v>
      </c>
      <c r="H2472" s="33">
        <v>27.9</v>
      </c>
      <c r="I2472" s="33">
        <v>5936</v>
      </c>
      <c r="J2472" s="33">
        <v>29.9</v>
      </c>
      <c r="K2472" s="33"/>
      <c r="L2472" s="33"/>
    </row>
    <row r="2473" spans="1:12" x14ac:dyDescent="0.2">
      <c r="A2473" s="33">
        <v>5938</v>
      </c>
      <c r="B2473" s="33">
        <v>21.7</v>
      </c>
      <c r="C2473" s="33">
        <v>5938</v>
      </c>
      <c r="D2473" s="33">
        <v>23.5</v>
      </c>
      <c r="E2473" s="33">
        <v>5938</v>
      </c>
      <c r="F2473" s="33">
        <v>23.9</v>
      </c>
      <c r="G2473" s="33">
        <v>5938</v>
      </c>
      <c r="H2473" s="33">
        <v>28</v>
      </c>
      <c r="I2473" s="33">
        <v>5938</v>
      </c>
      <c r="J2473" s="33">
        <v>29.9</v>
      </c>
      <c r="K2473" s="33"/>
      <c r="L2473" s="33"/>
    </row>
    <row r="2474" spans="1:12" x14ac:dyDescent="0.2">
      <c r="A2474" s="33">
        <v>5940</v>
      </c>
      <c r="B2474" s="33">
        <v>21.7</v>
      </c>
      <c r="C2474" s="33">
        <v>5940</v>
      </c>
      <c r="D2474" s="33">
        <v>23.5</v>
      </c>
      <c r="E2474" s="33">
        <v>5940</v>
      </c>
      <c r="F2474" s="33">
        <v>23.9</v>
      </c>
      <c r="G2474" s="33">
        <v>5940</v>
      </c>
      <c r="H2474" s="33">
        <v>28</v>
      </c>
      <c r="I2474" s="33">
        <v>5940</v>
      </c>
      <c r="J2474" s="33">
        <v>29.9</v>
      </c>
      <c r="K2474" s="33"/>
      <c r="L2474" s="33"/>
    </row>
    <row r="2475" spans="1:12" x14ac:dyDescent="0.2">
      <c r="A2475" s="33">
        <v>5942</v>
      </c>
      <c r="B2475" s="33">
        <v>21.7</v>
      </c>
      <c r="C2475" s="33">
        <v>5942</v>
      </c>
      <c r="D2475" s="33">
        <v>23.6</v>
      </c>
      <c r="E2475" s="33">
        <v>5942</v>
      </c>
      <c r="F2475" s="33">
        <v>23.9</v>
      </c>
      <c r="G2475" s="33">
        <v>5942</v>
      </c>
      <c r="H2475" s="33">
        <v>27.9</v>
      </c>
      <c r="I2475" s="33">
        <v>5942</v>
      </c>
      <c r="J2475" s="33">
        <v>29.9</v>
      </c>
      <c r="K2475" s="33"/>
      <c r="L2475" s="33"/>
    </row>
    <row r="2476" spans="1:12" x14ac:dyDescent="0.2">
      <c r="A2476" s="33">
        <v>5944</v>
      </c>
      <c r="B2476" s="33">
        <v>21.7</v>
      </c>
      <c r="C2476" s="33">
        <v>5944</v>
      </c>
      <c r="D2476" s="33">
        <v>23.5</v>
      </c>
      <c r="E2476" s="33">
        <v>5944</v>
      </c>
      <c r="F2476" s="33">
        <v>23.9</v>
      </c>
      <c r="G2476" s="33">
        <v>5944</v>
      </c>
      <c r="H2476" s="33">
        <v>27.9</v>
      </c>
      <c r="I2476" s="33">
        <v>5944</v>
      </c>
      <c r="J2476" s="33">
        <v>29.9</v>
      </c>
      <c r="K2476" s="33"/>
      <c r="L2476" s="33"/>
    </row>
    <row r="2477" spans="1:12" x14ac:dyDescent="0.2">
      <c r="A2477" s="33">
        <v>5946</v>
      </c>
      <c r="B2477" s="33">
        <v>21.7</v>
      </c>
      <c r="C2477" s="33">
        <v>5946</v>
      </c>
      <c r="D2477" s="33">
        <v>23.5</v>
      </c>
      <c r="E2477" s="33">
        <v>5946</v>
      </c>
      <c r="F2477" s="33">
        <v>23.9</v>
      </c>
      <c r="G2477" s="33">
        <v>5946</v>
      </c>
      <c r="H2477" s="33">
        <v>27.9</v>
      </c>
      <c r="I2477" s="33">
        <v>5946</v>
      </c>
      <c r="J2477" s="33">
        <v>30</v>
      </c>
      <c r="K2477" s="33"/>
      <c r="L2477" s="33"/>
    </row>
    <row r="2478" spans="1:12" x14ac:dyDescent="0.2">
      <c r="A2478" s="33">
        <v>5948</v>
      </c>
      <c r="B2478" s="33">
        <v>21.7</v>
      </c>
      <c r="C2478" s="33">
        <v>5948</v>
      </c>
      <c r="D2478" s="33">
        <v>23.6</v>
      </c>
      <c r="E2478" s="33">
        <v>5948</v>
      </c>
      <c r="F2478" s="33">
        <v>23.9</v>
      </c>
      <c r="G2478" s="33">
        <v>5948</v>
      </c>
      <c r="H2478" s="33">
        <v>28</v>
      </c>
      <c r="I2478" s="33">
        <v>5948</v>
      </c>
      <c r="J2478" s="33">
        <v>30</v>
      </c>
      <c r="K2478" s="33"/>
      <c r="L2478" s="33"/>
    </row>
    <row r="2479" spans="1:12" x14ac:dyDescent="0.2">
      <c r="A2479" s="33">
        <v>5950</v>
      </c>
      <c r="B2479" s="33">
        <v>21.7</v>
      </c>
      <c r="C2479" s="33">
        <v>5950</v>
      </c>
      <c r="D2479" s="33">
        <v>23.6</v>
      </c>
      <c r="E2479" s="33">
        <v>5950</v>
      </c>
      <c r="F2479" s="33">
        <v>24</v>
      </c>
      <c r="G2479" s="33">
        <v>5950</v>
      </c>
      <c r="H2479" s="33">
        <v>27.9</v>
      </c>
      <c r="I2479" s="33">
        <v>5950</v>
      </c>
      <c r="J2479" s="33">
        <v>30</v>
      </c>
      <c r="K2479" s="33"/>
      <c r="L2479" s="33"/>
    </row>
    <row r="2480" spans="1:12" x14ac:dyDescent="0.2">
      <c r="A2480" s="33">
        <v>5952</v>
      </c>
      <c r="B2480" s="33">
        <v>21.7</v>
      </c>
      <c r="C2480" s="33">
        <v>5952</v>
      </c>
      <c r="D2480" s="33">
        <v>23.6</v>
      </c>
      <c r="E2480" s="33">
        <v>5952</v>
      </c>
      <c r="F2480" s="33">
        <v>24</v>
      </c>
      <c r="G2480" s="33">
        <v>5952</v>
      </c>
      <c r="H2480" s="33">
        <v>28</v>
      </c>
      <c r="I2480" s="33">
        <v>5952</v>
      </c>
      <c r="J2480" s="33">
        <v>30</v>
      </c>
      <c r="K2480" s="33"/>
      <c r="L2480" s="33"/>
    </row>
    <row r="2481" spans="1:12" x14ac:dyDescent="0.2">
      <c r="A2481" s="33">
        <v>5954</v>
      </c>
      <c r="B2481" s="33">
        <v>21.7</v>
      </c>
      <c r="C2481" s="33">
        <v>5954</v>
      </c>
      <c r="D2481" s="33">
        <v>23.6</v>
      </c>
      <c r="E2481" s="33">
        <v>5954</v>
      </c>
      <c r="F2481" s="33">
        <v>24</v>
      </c>
      <c r="G2481" s="33">
        <v>5954</v>
      </c>
      <c r="H2481" s="33">
        <v>27.9</v>
      </c>
      <c r="I2481" s="33">
        <v>5954</v>
      </c>
      <c r="J2481" s="33">
        <v>30</v>
      </c>
      <c r="K2481" s="33"/>
      <c r="L2481" s="33"/>
    </row>
    <row r="2482" spans="1:12" x14ac:dyDescent="0.2">
      <c r="A2482" s="33">
        <v>5956</v>
      </c>
      <c r="B2482" s="33">
        <v>21.8</v>
      </c>
      <c r="C2482" s="33">
        <v>5956</v>
      </c>
      <c r="D2482" s="33">
        <v>23.6</v>
      </c>
      <c r="E2482" s="33">
        <v>5956</v>
      </c>
      <c r="F2482" s="33">
        <v>24.1</v>
      </c>
      <c r="G2482" s="33">
        <v>5956</v>
      </c>
      <c r="H2482" s="33">
        <v>28</v>
      </c>
      <c r="I2482" s="33">
        <v>5956</v>
      </c>
      <c r="J2482" s="33">
        <v>30</v>
      </c>
      <c r="K2482" s="33"/>
      <c r="L2482" s="33"/>
    </row>
    <row r="2483" spans="1:12" x14ac:dyDescent="0.2">
      <c r="A2483" s="33">
        <v>5958</v>
      </c>
      <c r="B2483" s="33">
        <v>21.8</v>
      </c>
      <c r="C2483" s="33">
        <v>5958</v>
      </c>
      <c r="D2483" s="33">
        <v>23.6</v>
      </c>
      <c r="E2483" s="33">
        <v>5958</v>
      </c>
      <c r="F2483" s="33">
        <v>24.1</v>
      </c>
      <c r="G2483" s="33">
        <v>5958</v>
      </c>
      <c r="H2483" s="33">
        <v>28.1</v>
      </c>
      <c r="I2483" s="33">
        <v>5958</v>
      </c>
      <c r="J2483" s="33">
        <v>30</v>
      </c>
      <c r="K2483" s="33"/>
      <c r="L2483" s="33"/>
    </row>
    <row r="2484" spans="1:12" x14ac:dyDescent="0.2">
      <c r="A2484" s="33">
        <v>5960</v>
      </c>
      <c r="B2484" s="33">
        <v>21.8</v>
      </c>
      <c r="C2484" s="33">
        <v>5960</v>
      </c>
      <c r="D2484" s="33">
        <v>23.6</v>
      </c>
      <c r="E2484" s="33">
        <v>5960</v>
      </c>
      <c r="F2484" s="33">
        <v>24</v>
      </c>
      <c r="G2484" s="33">
        <v>5960</v>
      </c>
      <c r="H2484" s="33">
        <v>28</v>
      </c>
      <c r="I2484" s="33">
        <v>5960</v>
      </c>
      <c r="J2484" s="33">
        <v>30</v>
      </c>
      <c r="K2484" s="33"/>
      <c r="L2484" s="33"/>
    </row>
    <row r="2485" spans="1:12" x14ac:dyDescent="0.2">
      <c r="A2485" s="33">
        <v>5962</v>
      </c>
      <c r="B2485" s="33">
        <v>21.8</v>
      </c>
      <c r="C2485" s="33">
        <v>5962</v>
      </c>
      <c r="D2485" s="33">
        <v>23.6</v>
      </c>
      <c r="E2485" s="33">
        <v>5962</v>
      </c>
      <c r="F2485" s="33">
        <v>24</v>
      </c>
      <c r="G2485" s="33">
        <v>5962</v>
      </c>
      <c r="H2485" s="33">
        <v>28</v>
      </c>
      <c r="I2485" s="33">
        <v>5962</v>
      </c>
      <c r="J2485" s="33">
        <v>30</v>
      </c>
      <c r="K2485" s="33"/>
      <c r="L2485" s="33"/>
    </row>
    <row r="2486" spans="1:12" x14ac:dyDescent="0.2">
      <c r="A2486" s="33">
        <v>5964</v>
      </c>
      <c r="B2486" s="33">
        <v>21.8</v>
      </c>
      <c r="C2486" s="33">
        <v>5964</v>
      </c>
      <c r="D2486" s="33">
        <v>23.5</v>
      </c>
      <c r="E2486" s="33">
        <v>5964</v>
      </c>
      <c r="F2486" s="33">
        <v>24</v>
      </c>
      <c r="G2486" s="33">
        <v>5964</v>
      </c>
      <c r="H2486" s="33">
        <v>28</v>
      </c>
      <c r="I2486" s="33">
        <v>5964</v>
      </c>
      <c r="J2486" s="33">
        <v>30</v>
      </c>
      <c r="K2486" s="33"/>
      <c r="L2486" s="33"/>
    </row>
    <row r="2487" spans="1:12" x14ac:dyDescent="0.2">
      <c r="A2487" s="33">
        <v>5966</v>
      </c>
      <c r="B2487" s="33">
        <v>21.8</v>
      </c>
      <c r="C2487" s="33">
        <v>5966</v>
      </c>
      <c r="D2487" s="33">
        <v>23.5</v>
      </c>
      <c r="E2487" s="33">
        <v>5966</v>
      </c>
      <c r="F2487" s="33">
        <v>24.1</v>
      </c>
      <c r="G2487" s="33">
        <v>5966</v>
      </c>
      <c r="H2487" s="33">
        <v>28</v>
      </c>
      <c r="I2487" s="33">
        <v>5966</v>
      </c>
      <c r="J2487" s="33">
        <v>30</v>
      </c>
      <c r="K2487" s="33"/>
      <c r="L2487" s="33"/>
    </row>
    <row r="2488" spans="1:12" x14ac:dyDescent="0.2">
      <c r="A2488" s="33">
        <v>5968</v>
      </c>
      <c r="B2488" s="33">
        <v>21.8</v>
      </c>
      <c r="C2488" s="33">
        <v>5968</v>
      </c>
      <c r="D2488" s="33">
        <v>23.6</v>
      </c>
      <c r="E2488" s="33">
        <v>5968</v>
      </c>
      <c r="F2488" s="33">
        <v>24</v>
      </c>
      <c r="G2488" s="33">
        <v>5968</v>
      </c>
      <c r="H2488" s="33">
        <v>28</v>
      </c>
      <c r="I2488" s="33">
        <v>5968</v>
      </c>
      <c r="J2488" s="33">
        <v>30</v>
      </c>
      <c r="K2488" s="33"/>
      <c r="L2488" s="33"/>
    </row>
    <row r="2489" spans="1:12" x14ac:dyDescent="0.2">
      <c r="A2489" s="33">
        <v>5970</v>
      </c>
      <c r="B2489" s="33">
        <v>21.8</v>
      </c>
      <c r="C2489" s="33">
        <v>5970</v>
      </c>
      <c r="D2489" s="33">
        <v>23.7</v>
      </c>
      <c r="E2489" s="33">
        <v>5970</v>
      </c>
      <c r="F2489" s="33">
        <v>24</v>
      </c>
      <c r="G2489" s="33">
        <v>5970</v>
      </c>
      <c r="H2489" s="33">
        <v>28</v>
      </c>
      <c r="I2489" s="33">
        <v>5970</v>
      </c>
      <c r="J2489" s="33">
        <v>30</v>
      </c>
      <c r="K2489" s="33"/>
      <c r="L2489" s="33"/>
    </row>
    <row r="2490" spans="1:12" x14ac:dyDescent="0.2">
      <c r="A2490" s="33">
        <v>5972</v>
      </c>
      <c r="B2490" s="33">
        <v>21.8</v>
      </c>
      <c r="C2490" s="33">
        <v>5972</v>
      </c>
      <c r="D2490" s="33">
        <v>23.6</v>
      </c>
      <c r="E2490" s="33">
        <v>5972</v>
      </c>
      <c r="F2490" s="33">
        <v>24</v>
      </c>
      <c r="G2490" s="33">
        <v>5972</v>
      </c>
      <c r="H2490" s="33">
        <v>27.9</v>
      </c>
      <c r="I2490" s="33">
        <v>5972</v>
      </c>
      <c r="J2490" s="33">
        <v>30</v>
      </c>
      <c r="K2490" s="33"/>
      <c r="L2490" s="33"/>
    </row>
    <row r="2491" spans="1:12" x14ac:dyDescent="0.2">
      <c r="A2491" s="33">
        <v>5974</v>
      </c>
      <c r="B2491" s="33">
        <v>21.8</v>
      </c>
      <c r="C2491" s="33">
        <v>5974</v>
      </c>
      <c r="D2491" s="33">
        <v>23.6</v>
      </c>
      <c r="E2491" s="33">
        <v>5974</v>
      </c>
      <c r="F2491" s="33">
        <v>24</v>
      </c>
      <c r="G2491" s="33">
        <v>5974</v>
      </c>
      <c r="H2491" s="33">
        <v>28.1</v>
      </c>
      <c r="I2491" s="33">
        <v>5974</v>
      </c>
      <c r="J2491" s="33">
        <v>30</v>
      </c>
      <c r="K2491" s="33"/>
      <c r="L2491" s="33"/>
    </row>
    <row r="2492" spans="1:12" x14ac:dyDescent="0.2">
      <c r="A2492" s="33">
        <v>5976</v>
      </c>
      <c r="B2492" s="33">
        <v>21.8</v>
      </c>
      <c r="C2492" s="33">
        <v>5976</v>
      </c>
      <c r="D2492" s="33">
        <v>23.6</v>
      </c>
      <c r="E2492" s="33">
        <v>5976</v>
      </c>
      <c r="F2492" s="33">
        <v>24</v>
      </c>
      <c r="G2492" s="33">
        <v>5976</v>
      </c>
      <c r="H2492" s="33">
        <v>28.1</v>
      </c>
      <c r="I2492" s="33">
        <v>5976</v>
      </c>
      <c r="J2492" s="33">
        <v>30</v>
      </c>
      <c r="K2492" s="33"/>
      <c r="L2492" s="33"/>
    </row>
    <row r="2493" spans="1:12" x14ac:dyDescent="0.2">
      <c r="A2493" s="33">
        <v>5978</v>
      </c>
      <c r="B2493" s="33">
        <v>21.8</v>
      </c>
      <c r="C2493" s="33">
        <v>5978</v>
      </c>
      <c r="D2493" s="33">
        <v>23.7</v>
      </c>
      <c r="E2493" s="33">
        <v>5978</v>
      </c>
      <c r="F2493" s="33">
        <v>24</v>
      </c>
      <c r="G2493" s="33">
        <v>5978</v>
      </c>
      <c r="H2493" s="33">
        <v>28.1</v>
      </c>
      <c r="I2493" s="33">
        <v>5978</v>
      </c>
      <c r="J2493" s="33">
        <v>30.1</v>
      </c>
      <c r="K2493" s="33"/>
      <c r="L2493" s="33"/>
    </row>
    <row r="2494" spans="1:12" x14ac:dyDescent="0.2">
      <c r="A2494" s="33">
        <v>5980</v>
      </c>
      <c r="B2494" s="33">
        <v>21.8</v>
      </c>
      <c r="C2494" s="33">
        <v>5980</v>
      </c>
      <c r="D2494" s="33">
        <v>23.7</v>
      </c>
      <c r="E2494" s="33">
        <v>5980</v>
      </c>
      <c r="F2494" s="33">
        <v>24</v>
      </c>
      <c r="G2494" s="33">
        <v>5980</v>
      </c>
      <c r="H2494" s="33">
        <v>28.1</v>
      </c>
      <c r="I2494" s="33">
        <v>5980</v>
      </c>
      <c r="J2494" s="33">
        <v>30.1</v>
      </c>
      <c r="K2494" s="33"/>
      <c r="L2494" s="33"/>
    </row>
    <row r="2495" spans="1:12" x14ac:dyDescent="0.2">
      <c r="A2495" s="33">
        <v>5982</v>
      </c>
      <c r="B2495" s="33">
        <v>21.8</v>
      </c>
      <c r="C2495" s="33">
        <v>5982</v>
      </c>
      <c r="D2495" s="33">
        <v>23.7</v>
      </c>
      <c r="E2495" s="33">
        <v>5982</v>
      </c>
      <c r="F2495" s="33">
        <v>24</v>
      </c>
      <c r="G2495" s="33">
        <v>5982</v>
      </c>
      <c r="H2495" s="33">
        <v>28.1</v>
      </c>
      <c r="I2495" s="33">
        <v>5982</v>
      </c>
      <c r="J2495" s="33">
        <v>30.1</v>
      </c>
      <c r="K2495" s="33"/>
      <c r="L2495" s="33"/>
    </row>
    <row r="2496" spans="1:12" x14ac:dyDescent="0.2">
      <c r="A2496" s="33">
        <v>5984</v>
      </c>
      <c r="B2496" s="33">
        <v>21.9</v>
      </c>
      <c r="C2496" s="33">
        <v>5984</v>
      </c>
      <c r="D2496" s="33">
        <v>23.6</v>
      </c>
      <c r="E2496" s="33">
        <v>5984</v>
      </c>
      <c r="F2496" s="33">
        <v>24</v>
      </c>
      <c r="G2496" s="33">
        <v>5984</v>
      </c>
      <c r="H2496" s="33">
        <v>28.1</v>
      </c>
      <c r="I2496" s="33">
        <v>5984</v>
      </c>
      <c r="J2496" s="33">
        <v>30.1</v>
      </c>
      <c r="K2496" s="33"/>
      <c r="L2496" s="33"/>
    </row>
    <row r="2497" spans="1:12" x14ac:dyDescent="0.2">
      <c r="A2497" s="33">
        <v>5986</v>
      </c>
      <c r="B2497" s="33">
        <v>21.9</v>
      </c>
      <c r="C2497" s="33">
        <v>5986</v>
      </c>
      <c r="D2497" s="33">
        <v>23.6</v>
      </c>
      <c r="E2497" s="33">
        <v>5986</v>
      </c>
      <c r="F2497" s="33">
        <v>24</v>
      </c>
      <c r="G2497" s="33">
        <v>5986</v>
      </c>
      <c r="H2497" s="33">
        <v>28.1</v>
      </c>
      <c r="I2497" s="33">
        <v>5986</v>
      </c>
      <c r="J2497" s="33">
        <v>30.1</v>
      </c>
      <c r="K2497" s="33"/>
      <c r="L2497" s="33"/>
    </row>
    <row r="2498" spans="1:12" x14ac:dyDescent="0.2">
      <c r="A2498" s="33">
        <v>5988</v>
      </c>
      <c r="B2498" s="33">
        <v>21.9</v>
      </c>
      <c r="C2498" s="33">
        <v>5988</v>
      </c>
      <c r="D2498" s="33">
        <v>23.7</v>
      </c>
      <c r="E2498" s="33">
        <v>5988</v>
      </c>
      <c r="F2498" s="33">
        <v>24</v>
      </c>
      <c r="G2498" s="33">
        <v>5988</v>
      </c>
      <c r="H2498" s="33">
        <v>28.1</v>
      </c>
      <c r="I2498" s="33">
        <v>5988</v>
      </c>
      <c r="J2498" s="33">
        <v>30.1</v>
      </c>
      <c r="K2498" s="33"/>
      <c r="L2498" s="33"/>
    </row>
    <row r="2499" spans="1:12" x14ac:dyDescent="0.2">
      <c r="A2499" s="33">
        <v>5990</v>
      </c>
      <c r="B2499" s="33">
        <v>21.8</v>
      </c>
      <c r="C2499" s="33">
        <v>5990</v>
      </c>
      <c r="D2499" s="33">
        <v>23.7</v>
      </c>
      <c r="E2499" s="33">
        <v>5990</v>
      </c>
      <c r="F2499" s="33">
        <v>24</v>
      </c>
      <c r="G2499" s="33">
        <v>5990</v>
      </c>
      <c r="H2499" s="33">
        <v>28.1</v>
      </c>
      <c r="I2499" s="33">
        <v>5990</v>
      </c>
      <c r="J2499" s="33">
        <v>30.1</v>
      </c>
      <c r="K2499" s="33"/>
      <c r="L2499" s="33"/>
    </row>
    <row r="2500" spans="1:12" x14ac:dyDescent="0.2">
      <c r="A2500" s="33">
        <v>5992</v>
      </c>
      <c r="B2500" s="33">
        <v>21.9</v>
      </c>
      <c r="C2500" s="33">
        <v>5992</v>
      </c>
      <c r="D2500" s="33">
        <v>23.7</v>
      </c>
      <c r="E2500" s="33">
        <v>5992</v>
      </c>
      <c r="F2500" s="33">
        <v>24</v>
      </c>
      <c r="G2500" s="33">
        <v>5992</v>
      </c>
      <c r="H2500" s="33">
        <v>28.1</v>
      </c>
      <c r="I2500" s="33">
        <v>5992</v>
      </c>
      <c r="J2500" s="33">
        <v>30.1</v>
      </c>
      <c r="K2500" s="33"/>
      <c r="L2500" s="33"/>
    </row>
    <row r="2501" spans="1:12" x14ac:dyDescent="0.2">
      <c r="A2501" s="33">
        <v>5994</v>
      </c>
      <c r="B2501" s="33">
        <v>21.9</v>
      </c>
      <c r="C2501" s="33">
        <v>5994</v>
      </c>
      <c r="D2501" s="33">
        <v>23.9</v>
      </c>
      <c r="E2501" s="33">
        <v>5994</v>
      </c>
      <c r="F2501" s="33">
        <v>24.1</v>
      </c>
      <c r="G2501" s="33">
        <v>5994</v>
      </c>
      <c r="H2501" s="33">
        <v>28.2</v>
      </c>
      <c r="I2501" s="33">
        <v>5994</v>
      </c>
      <c r="J2501" s="33">
        <v>30.1</v>
      </c>
      <c r="K2501" s="33"/>
      <c r="L2501" s="33"/>
    </row>
    <row r="2502" spans="1:12" x14ac:dyDescent="0.2">
      <c r="A2502" s="33">
        <v>5996</v>
      </c>
      <c r="B2502" s="33">
        <v>21.9</v>
      </c>
      <c r="C2502" s="33">
        <v>5996</v>
      </c>
      <c r="D2502" s="33">
        <v>23.8</v>
      </c>
      <c r="E2502" s="33">
        <v>5996</v>
      </c>
      <c r="F2502" s="33">
        <v>24</v>
      </c>
      <c r="G2502" s="33">
        <v>5996</v>
      </c>
      <c r="H2502" s="33">
        <v>28.1</v>
      </c>
      <c r="I2502" s="33">
        <v>5996</v>
      </c>
      <c r="J2502" s="33">
        <v>30.1</v>
      </c>
      <c r="K2502" s="33"/>
      <c r="L2502" s="33"/>
    </row>
    <row r="2503" spans="1:12" x14ac:dyDescent="0.2">
      <c r="A2503" s="33">
        <v>5998</v>
      </c>
      <c r="B2503" s="33">
        <v>21.9</v>
      </c>
      <c r="C2503" s="33">
        <v>5998</v>
      </c>
      <c r="D2503" s="33">
        <v>23.9</v>
      </c>
      <c r="E2503" s="33">
        <v>5998</v>
      </c>
      <c r="F2503" s="33">
        <v>24</v>
      </c>
      <c r="G2503" s="33">
        <v>5998</v>
      </c>
      <c r="H2503" s="33">
        <v>28.2</v>
      </c>
      <c r="I2503" s="33">
        <v>5998</v>
      </c>
      <c r="J2503" s="33">
        <v>30.1</v>
      </c>
      <c r="K2503" s="33"/>
      <c r="L2503" s="33"/>
    </row>
    <row r="2504" spans="1:12" x14ac:dyDescent="0.2">
      <c r="A2504" s="33">
        <v>6000</v>
      </c>
      <c r="B2504" s="33">
        <v>21.8</v>
      </c>
      <c r="C2504" s="33">
        <v>6000</v>
      </c>
      <c r="D2504" s="33">
        <v>23.8</v>
      </c>
      <c r="E2504" s="33">
        <v>6000</v>
      </c>
      <c r="F2504" s="33">
        <v>24</v>
      </c>
      <c r="G2504" s="33">
        <v>6000</v>
      </c>
      <c r="H2504" s="33">
        <v>28.2</v>
      </c>
      <c r="I2504" s="33">
        <v>6000</v>
      </c>
      <c r="J2504" s="33">
        <v>30.2</v>
      </c>
      <c r="K2504" s="33"/>
      <c r="L2504" s="33"/>
    </row>
    <row r="2505" spans="1:12" x14ac:dyDescent="0.2">
      <c r="A2505" s="33">
        <v>6002</v>
      </c>
      <c r="B2505" s="33">
        <v>21.9</v>
      </c>
      <c r="C2505" s="33">
        <v>6002</v>
      </c>
      <c r="D2505" s="33">
        <v>23.7</v>
      </c>
      <c r="E2505" s="33">
        <v>6002</v>
      </c>
      <c r="F2505" s="33">
        <v>24.1</v>
      </c>
      <c r="G2505" s="33">
        <v>6002</v>
      </c>
      <c r="H2505" s="33">
        <v>28.2</v>
      </c>
      <c r="I2505" s="33">
        <v>6002</v>
      </c>
      <c r="J2505" s="33">
        <v>30.1</v>
      </c>
      <c r="K2505" s="33"/>
      <c r="L2505" s="33"/>
    </row>
    <row r="2506" spans="1:12" x14ac:dyDescent="0.2">
      <c r="A2506" s="33">
        <v>6004</v>
      </c>
      <c r="B2506" s="33">
        <v>21.9</v>
      </c>
      <c r="C2506" s="33">
        <v>6004</v>
      </c>
      <c r="D2506" s="33">
        <v>23.7</v>
      </c>
      <c r="E2506" s="33">
        <v>6004</v>
      </c>
      <c r="F2506" s="33">
        <v>24.1</v>
      </c>
      <c r="G2506" s="33">
        <v>6004</v>
      </c>
      <c r="H2506" s="33">
        <v>28.2</v>
      </c>
      <c r="I2506" s="33">
        <v>6004</v>
      </c>
      <c r="J2506" s="33">
        <v>30.1</v>
      </c>
      <c r="K2506" s="33"/>
      <c r="L2506" s="33"/>
    </row>
    <row r="2507" spans="1:12" x14ac:dyDescent="0.2">
      <c r="A2507" s="33">
        <v>6006</v>
      </c>
      <c r="B2507" s="33">
        <v>21.9</v>
      </c>
      <c r="C2507" s="33">
        <v>6006</v>
      </c>
      <c r="D2507" s="33">
        <v>23.8</v>
      </c>
      <c r="E2507" s="33">
        <v>6006</v>
      </c>
      <c r="F2507" s="33">
        <v>24.1</v>
      </c>
      <c r="G2507" s="33">
        <v>6006</v>
      </c>
      <c r="H2507" s="33">
        <v>28.3</v>
      </c>
      <c r="I2507" s="33">
        <v>6006</v>
      </c>
      <c r="J2507" s="33">
        <v>30.1</v>
      </c>
      <c r="K2507" s="33"/>
      <c r="L2507" s="33"/>
    </row>
    <row r="2508" spans="1:12" x14ac:dyDescent="0.2">
      <c r="A2508" s="33">
        <v>6008</v>
      </c>
      <c r="B2508" s="33">
        <v>21.9</v>
      </c>
      <c r="C2508" s="33">
        <v>6008</v>
      </c>
      <c r="D2508" s="33">
        <v>23.8</v>
      </c>
      <c r="E2508" s="33">
        <v>6008</v>
      </c>
      <c r="F2508" s="33">
        <v>24.1</v>
      </c>
      <c r="G2508" s="33">
        <v>6008</v>
      </c>
      <c r="H2508" s="33">
        <v>28.3</v>
      </c>
      <c r="I2508" s="33">
        <v>6008</v>
      </c>
      <c r="J2508" s="33">
        <v>30.1</v>
      </c>
      <c r="K2508" s="33"/>
      <c r="L2508" s="33"/>
    </row>
    <row r="2509" spans="1:12" x14ac:dyDescent="0.2">
      <c r="A2509" s="33">
        <v>6010</v>
      </c>
      <c r="B2509" s="33">
        <v>21.9</v>
      </c>
      <c r="C2509" s="33">
        <v>6010</v>
      </c>
      <c r="D2509" s="33">
        <v>23.8</v>
      </c>
      <c r="E2509" s="33">
        <v>6010</v>
      </c>
      <c r="F2509" s="33">
        <v>24.1</v>
      </c>
      <c r="G2509" s="33">
        <v>6010</v>
      </c>
      <c r="H2509" s="33">
        <v>28.2</v>
      </c>
      <c r="I2509" s="33">
        <v>6010</v>
      </c>
      <c r="J2509" s="33">
        <v>30.1</v>
      </c>
      <c r="K2509" s="33"/>
      <c r="L2509" s="33"/>
    </row>
    <row r="2510" spans="1:12" x14ac:dyDescent="0.2">
      <c r="A2510" s="33">
        <v>6012</v>
      </c>
      <c r="B2510" s="33">
        <v>21.9</v>
      </c>
      <c r="C2510" s="33">
        <v>6012</v>
      </c>
      <c r="D2510" s="33">
        <v>23.8</v>
      </c>
      <c r="E2510" s="33">
        <v>6012</v>
      </c>
      <c r="F2510" s="33">
        <v>24</v>
      </c>
      <c r="G2510" s="33">
        <v>6012</v>
      </c>
      <c r="H2510" s="33">
        <v>28.2</v>
      </c>
      <c r="I2510" s="33">
        <v>6012</v>
      </c>
      <c r="J2510" s="33">
        <v>30.1</v>
      </c>
      <c r="K2510" s="33"/>
      <c r="L2510" s="33"/>
    </row>
    <row r="2511" spans="1:12" x14ac:dyDescent="0.2">
      <c r="A2511" s="33">
        <v>6014</v>
      </c>
      <c r="B2511" s="33">
        <v>22</v>
      </c>
      <c r="C2511" s="33">
        <v>6014</v>
      </c>
      <c r="D2511" s="33">
        <v>23.7</v>
      </c>
      <c r="E2511" s="33">
        <v>6014</v>
      </c>
      <c r="F2511" s="33">
        <v>24.1</v>
      </c>
      <c r="G2511" s="33">
        <v>6014</v>
      </c>
      <c r="H2511" s="33">
        <v>28.3</v>
      </c>
      <c r="I2511" s="33">
        <v>6014</v>
      </c>
      <c r="J2511" s="33">
        <v>30.1</v>
      </c>
      <c r="K2511" s="33"/>
      <c r="L2511" s="33"/>
    </row>
    <row r="2512" spans="1:12" x14ac:dyDescent="0.2">
      <c r="A2512" s="33">
        <v>6016</v>
      </c>
      <c r="B2512" s="33">
        <v>22</v>
      </c>
      <c r="C2512" s="33">
        <v>6016</v>
      </c>
      <c r="D2512" s="33">
        <v>23.8</v>
      </c>
      <c r="E2512" s="33">
        <v>6016</v>
      </c>
      <c r="F2512" s="33">
        <v>24.1</v>
      </c>
      <c r="G2512" s="33">
        <v>6016</v>
      </c>
      <c r="H2512" s="33">
        <v>28.3</v>
      </c>
      <c r="I2512" s="33">
        <v>6016</v>
      </c>
      <c r="J2512" s="33">
        <v>30.2</v>
      </c>
      <c r="K2512" s="33"/>
      <c r="L2512" s="33"/>
    </row>
    <row r="2513" spans="1:12" x14ac:dyDescent="0.2">
      <c r="A2513" s="33">
        <v>6018</v>
      </c>
      <c r="B2513" s="33">
        <v>22</v>
      </c>
      <c r="C2513" s="33">
        <v>6018</v>
      </c>
      <c r="D2513" s="33">
        <v>23.9</v>
      </c>
      <c r="E2513" s="33">
        <v>6018</v>
      </c>
      <c r="F2513" s="33">
        <v>24.1</v>
      </c>
      <c r="G2513" s="33">
        <v>6018</v>
      </c>
      <c r="H2513" s="33">
        <v>28.3</v>
      </c>
      <c r="I2513" s="33">
        <v>6018</v>
      </c>
      <c r="J2513" s="33">
        <v>30.1</v>
      </c>
      <c r="K2513" s="33"/>
      <c r="L2513" s="33"/>
    </row>
    <row r="2514" spans="1:12" x14ac:dyDescent="0.2">
      <c r="A2514" s="33">
        <v>6020</v>
      </c>
      <c r="B2514" s="33">
        <v>21.9</v>
      </c>
      <c r="C2514" s="33">
        <v>6020</v>
      </c>
      <c r="D2514" s="33">
        <v>23.8</v>
      </c>
      <c r="E2514" s="33">
        <v>6020</v>
      </c>
      <c r="F2514" s="33">
        <v>24.1</v>
      </c>
      <c r="G2514" s="33">
        <v>6020</v>
      </c>
      <c r="H2514" s="33">
        <v>28.4</v>
      </c>
      <c r="I2514" s="33">
        <v>6020</v>
      </c>
      <c r="J2514" s="33">
        <v>30.1</v>
      </c>
      <c r="K2514" s="33"/>
      <c r="L2514" s="33"/>
    </row>
    <row r="2515" spans="1:12" x14ac:dyDescent="0.2">
      <c r="A2515" s="33">
        <v>6022</v>
      </c>
      <c r="B2515" s="33">
        <v>22</v>
      </c>
      <c r="C2515" s="33">
        <v>6022</v>
      </c>
      <c r="D2515" s="33">
        <v>23.8</v>
      </c>
      <c r="E2515" s="33">
        <v>6022</v>
      </c>
      <c r="F2515" s="33">
        <v>24.1</v>
      </c>
      <c r="G2515" s="33">
        <v>6022</v>
      </c>
      <c r="H2515" s="33">
        <v>28.3</v>
      </c>
      <c r="I2515" s="33">
        <v>6022</v>
      </c>
      <c r="J2515" s="33">
        <v>30.1</v>
      </c>
      <c r="K2515" s="33"/>
      <c r="L2515" s="33"/>
    </row>
    <row r="2516" spans="1:12" x14ac:dyDescent="0.2">
      <c r="A2516" s="33">
        <v>6024</v>
      </c>
      <c r="B2516" s="33">
        <v>22.1</v>
      </c>
      <c r="C2516" s="33">
        <v>6024</v>
      </c>
      <c r="D2516" s="33">
        <v>23.7</v>
      </c>
      <c r="E2516" s="33">
        <v>6024</v>
      </c>
      <c r="F2516" s="33">
        <v>24.1</v>
      </c>
      <c r="G2516" s="33">
        <v>6024</v>
      </c>
      <c r="H2516" s="33">
        <v>28.3</v>
      </c>
      <c r="I2516" s="33">
        <v>6024</v>
      </c>
      <c r="J2516" s="33">
        <v>30.2</v>
      </c>
      <c r="K2516" s="33"/>
      <c r="L2516" s="33"/>
    </row>
    <row r="2517" spans="1:12" x14ac:dyDescent="0.2">
      <c r="A2517" s="33">
        <v>6026</v>
      </c>
      <c r="B2517" s="33">
        <v>22</v>
      </c>
      <c r="C2517" s="33">
        <v>6026</v>
      </c>
      <c r="D2517" s="33">
        <v>23.9</v>
      </c>
      <c r="E2517" s="33">
        <v>6026</v>
      </c>
      <c r="F2517" s="33">
        <v>24.2</v>
      </c>
      <c r="G2517" s="33">
        <v>6026</v>
      </c>
      <c r="H2517" s="33">
        <v>28.4</v>
      </c>
      <c r="I2517" s="33">
        <v>6026</v>
      </c>
      <c r="J2517" s="33">
        <v>30.2</v>
      </c>
      <c r="K2517" s="33"/>
      <c r="L2517" s="33"/>
    </row>
    <row r="2518" spans="1:12" x14ac:dyDescent="0.2">
      <c r="A2518" s="33">
        <v>6028</v>
      </c>
      <c r="B2518" s="33">
        <v>22</v>
      </c>
      <c r="C2518" s="33">
        <v>6028</v>
      </c>
      <c r="D2518" s="33">
        <v>23.9</v>
      </c>
      <c r="E2518" s="33">
        <v>6028</v>
      </c>
      <c r="F2518" s="33">
        <v>24.2</v>
      </c>
      <c r="G2518" s="33">
        <v>6028</v>
      </c>
      <c r="H2518" s="33">
        <v>28.3</v>
      </c>
      <c r="I2518" s="33">
        <v>6028</v>
      </c>
      <c r="J2518" s="33">
        <v>30.1</v>
      </c>
      <c r="K2518" s="33"/>
      <c r="L2518" s="33"/>
    </row>
    <row r="2519" spans="1:12" x14ac:dyDescent="0.2">
      <c r="A2519" s="33">
        <v>6030</v>
      </c>
      <c r="B2519" s="33">
        <v>22.1</v>
      </c>
      <c r="C2519" s="33">
        <v>6030</v>
      </c>
      <c r="D2519" s="33">
        <v>23.8</v>
      </c>
      <c r="E2519" s="33">
        <v>6030</v>
      </c>
      <c r="F2519" s="33">
        <v>24.2</v>
      </c>
      <c r="G2519" s="33">
        <v>6030</v>
      </c>
      <c r="H2519" s="33">
        <v>28.4</v>
      </c>
      <c r="I2519" s="33">
        <v>6030</v>
      </c>
      <c r="J2519" s="33">
        <v>30.1</v>
      </c>
      <c r="K2519" s="33"/>
      <c r="L2519" s="33"/>
    </row>
    <row r="2520" spans="1:12" x14ac:dyDescent="0.2">
      <c r="A2520" s="33">
        <v>6032</v>
      </c>
      <c r="B2520" s="33">
        <v>22.1</v>
      </c>
      <c r="C2520" s="33">
        <v>6032</v>
      </c>
      <c r="D2520" s="33">
        <v>23.8</v>
      </c>
      <c r="E2520" s="33">
        <v>6032</v>
      </c>
      <c r="F2520" s="33">
        <v>24.2</v>
      </c>
      <c r="G2520" s="33">
        <v>6032</v>
      </c>
      <c r="H2520" s="33">
        <v>28.4</v>
      </c>
      <c r="I2520" s="33">
        <v>6032</v>
      </c>
      <c r="J2520" s="33">
        <v>30.2</v>
      </c>
      <c r="K2520" s="33"/>
      <c r="L2520" s="33"/>
    </row>
    <row r="2521" spans="1:12" x14ac:dyDescent="0.2">
      <c r="A2521" s="33">
        <v>6034</v>
      </c>
      <c r="B2521" s="33">
        <v>22.1</v>
      </c>
      <c r="C2521" s="33">
        <v>6034</v>
      </c>
      <c r="D2521" s="33">
        <v>24.1</v>
      </c>
      <c r="E2521" s="33">
        <v>6034</v>
      </c>
      <c r="F2521" s="33">
        <v>24.2</v>
      </c>
      <c r="G2521" s="33">
        <v>6034</v>
      </c>
      <c r="H2521" s="33">
        <v>28.4</v>
      </c>
      <c r="I2521" s="33">
        <v>6034</v>
      </c>
      <c r="J2521" s="33">
        <v>30.1</v>
      </c>
      <c r="K2521" s="33"/>
      <c r="L2521" s="33"/>
    </row>
    <row r="2522" spans="1:12" x14ac:dyDescent="0.2">
      <c r="A2522" s="33">
        <v>6036</v>
      </c>
      <c r="B2522" s="33">
        <v>22.1</v>
      </c>
      <c r="C2522" s="33">
        <v>6036</v>
      </c>
      <c r="D2522" s="33">
        <v>23.9</v>
      </c>
      <c r="E2522" s="33">
        <v>6036</v>
      </c>
      <c r="F2522" s="33">
        <v>24.1</v>
      </c>
      <c r="G2522" s="33">
        <v>6036</v>
      </c>
      <c r="H2522" s="33">
        <v>28.4</v>
      </c>
      <c r="I2522" s="33">
        <v>6036</v>
      </c>
      <c r="J2522" s="33">
        <v>30.1</v>
      </c>
      <c r="K2522" s="33"/>
      <c r="L2522" s="33"/>
    </row>
    <row r="2523" spans="1:12" x14ac:dyDescent="0.2">
      <c r="A2523" s="33">
        <v>6038</v>
      </c>
      <c r="B2523" s="33">
        <v>22.1</v>
      </c>
      <c r="C2523" s="33">
        <v>6038</v>
      </c>
      <c r="D2523" s="33">
        <v>23.9</v>
      </c>
      <c r="E2523" s="33">
        <v>6038</v>
      </c>
      <c r="F2523" s="33">
        <v>24.2</v>
      </c>
      <c r="G2523" s="33">
        <v>6038</v>
      </c>
      <c r="H2523" s="33">
        <v>28.4</v>
      </c>
      <c r="I2523" s="33">
        <v>6038</v>
      </c>
      <c r="J2523" s="33">
        <v>30.1</v>
      </c>
      <c r="K2523" s="33"/>
      <c r="L2523" s="33"/>
    </row>
    <row r="2524" spans="1:12" x14ac:dyDescent="0.2">
      <c r="A2524" s="33">
        <v>6040</v>
      </c>
      <c r="B2524" s="33">
        <v>22.1</v>
      </c>
      <c r="C2524" s="33">
        <v>6040</v>
      </c>
      <c r="D2524" s="33">
        <v>23.8</v>
      </c>
      <c r="E2524" s="33">
        <v>6040</v>
      </c>
      <c r="F2524" s="33">
        <v>24.3</v>
      </c>
      <c r="G2524" s="33">
        <v>6040</v>
      </c>
      <c r="H2524" s="33">
        <v>28.4</v>
      </c>
      <c r="I2524" s="33">
        <v>6040</v>
      </c>
      <c r="J2524" s="33">
        <v>30.2</v>
      </c>
      <c r="K2524" s="33"/>
      <c r="L2524" s="33"/>
    </row>
    <row r="2525" spans="1:12" x14ac:dyDescent="0.2">
      <c r="A2525" s="33">
        <v>6042</v>
      </c>
      <c r="B2525" s="33">
        <v>22.2</v>
      </c>
      <c r="C2525" s="33">
        <v>6042</v>
      </c>
      <c r="D2525" s="33">
        <v>23.9</v>
      </c>
      <c r="E2525" s="33">
        <v>6042</v>
      </c>
      <c r="F2525" s="33">
        <v>24.2</v>
      </c>
      <c r="G2525" s="33">
        <v>6042</v>
      </c>
      <c r="H2525" s="33">
        <v>28.5</v>
      </c>
      <c r="I2525" s="33">
        <v>6042</v>
      </c>
      <c r="J2525" s="33">
        <v>30.2</v>
      </c>
      <c r="K2525" s="33"/>
      <c r="L2525" s="33"/>
    </row>
    <row r="2526" spans="1:12" x14ac:dyDescent="0.2">
      <c r="A2526" s="33">
        <v>6044</v>
      </c>
      <c r="B2526" s="33">
        <v>22.1</v>
      </c>
      <c r="C2526" s="33">
        <v>6044</v>
      </c>
      <c r="D2526" s="33">
        <v>24</v>
      </c>
      <c r="E2526" s="33">
        <v>6044</v>
      </c>
      <c r="F2526" s="33">
        <v>24.1</v>
      </c>
      <c r="G2526" s="33">
        <v>6044</v>
      </c>
      <c r="H2526" s="33">
        <v>28.4</v>
      </c>
      <c r="I2526" s="33">
        <v>6044</v>
      </c>
      <c r="J2526" s="33">
        <v>30.3</v>
      </c>
      <c r="K2526" s="33"/>
      <c r="L2526" s="33"/>
    </row>
    <row r="2527" spans="1:12" x14ac:dyDescent="0.2">
      <c r="A2527" s="33">
        <v>6046</v>
      </c>
      <c r="B2527" s="33">
        <v>22.1</v>
      </c>
      <c r="C2527" s="33">
        <v>6046</v>
      </c>
      <c r="D2527" s="33">
        <v>24</v>
      </c>
      <c r="E2527" s="33">
        <v>6046</v>
      </c>
      <c r="F2527" s="33">
        <v>24.2</v>
      </c>
      <c r="G2527" s="33">
        <v>6046</v>
      </c>
      <c r="H2527" s="33">
        <v>28.4</v>
      </c>
      <c r="I2527" s="33">
        <v>6046</v>
      </c>
      <c r="J2527" s="33">
        <v>30.3</v>
      </c>
      <c r="K2527" s="33"/>
      <c r="L2527" s="33"/>
    </row>
    <row r="2528" spans="1:12" x14ac:dyDescent="0.2">
      <c r="A2528" s="33">
        <v>6048</v>
      </c>
      <c r="B2528" s="33">
        <v>22.2</v>
      </c>
      <c r="C2528" s="33">
        <v>6048</v>
      </c>
      <c r="D2528" s="33">
        <v>24</v>
      </c>
      <c r="E2528" s="33">
        <v>6048</v>
      </c>
      <c r="F2528" s="33">
        <v>24.2</v>
      </c>
      <c r="G2528" s="33">
        <v>6048</v>
      </c>
      <c r="H2528" s="33">
        <v>28.4</v>
      </c>
      <c r="I2528" s="33">
        <v>6048</v>
      </c>
      <c r="J2528" s="33">
        <v>30.2</v>
      </c>
      <c r="K2528" s="33"/>
      <c r="L2528" s="33"/>
    </row>
    <row r="2529" spans="1:12" x14ac:dyDescent="0.2">
      <c r="A2529" s="33">
        <v>6050</v>
      </c>
      <c r="B2529" s="33">
        <v>22.2</v>
      </c>
      <c r="C2529" s="33">
        <v>6050</v>
      </c>
      <c r="D2529" s="33">
        <v>24</v>
      </c>
      <c r="E2529" s="33">
        <v>6050</v>
      </c>
      <c r="F2529" s="33">
        <v>24.2</v>
      </c>
      <c r="G2529" s="33">
        <v>6050</v>
      </c>
      <c r="H2529" s="33">
        <v>28.3</v>
      </c>
      <c r="I2529" s="33">
        <v>6050</v>
      </c>
      <c r="J2529" s="33">
        <v>30.2</v>
      </c>
      <c r="K2529" s="33"/>
      <c r="L2529" s="33"/>
    </row>
    <row r="2530" spans="1:12" x14ac:dyDescent="0.2">
      <c r="A2530" s="33">
        <v>6052</v>
      </c>
      <c r="B2530" s="33">
        <v>22.1</v>
      </c>
      <c r="C2530" s="33">
        <v>6052</v>
      </c>
      <c r="D2530" s="33">
        <v>24</v>
      </c>
      <c r="E2530" s="33">
        <v>6052</v>
      </c>
      <c r="F2530" s="33">
        <v>24.2</v>
      </c>
      <c r="G2530" s="33">
        <v>6052</v>
      </c>
      <c r="H2530" s="33">
        <v>28.4</v>
      </c>
      <c r="I2530" s="33">
        <v>6052</v>
      </c>
      <c r="J2530" s="33">
        <v>30.4</v>
      </c>
      <c r="K2530" s="33"/>
      <c r="L2530" s="33"/>
    </row>
    <row r="2531" spans="1:12" x14ac:dyDescent="0.2">
      <c r="A2531" s="33">
        <v>6054</v>
      </c>
      <c r="B2531" s="33">
        <v>22.1</v>
      </c>
      <c r="C2531" s="33">
        <v>6054</v>
      </c>
      <c r="D2531" s="33">
        <v>23.9</v>
      </c>
      <c r="E2531" s="33">
        <v>6054</v>
      </c>
      <c r="F2531" s="33">
        <v>24.2</v>
      </c>
      <c r="G2531" s="33">
        <v>6054</v>
      </c>
      <c r="H2531" s="33">
        <v>28.5</v>
      </c>
      <c r="I2531" s="33">
        <v>6054</v>
      </c>
      <c r="J2531" s="33">
        <v>30.5</v>
      </c>
      <c r="K2531" s="33"/>
      <c r="L2531" s="33"/>
    </row>
    <row r="2532" spans="1:12" x14ac:dyDescent="0.2">
      <c r="A2532" s="33">
        <v>6056</v>
      </c>
      <c r="B2532" s="33">
        <v>22.2</v>
      </c>
      <c r="C2532" s="33">
        <v>6056</v>
      </c>
      <c r="D2532" s="33">
        <v>24.1</v>
      </c>
      <c r="E2532" s="33">
        <v>6056</v>
      </c>
      <c r="F2532" s="33">
        <v>24.2</v>
      </c>
      <c r="G2532" s="33">
        <v>6056</v>
      </c>
      <c r="H2532" s="33">
        <v>28.6</v>
      </c>
      <c r="I2532" s="33">
        <v>6056</v>
      </c>
      <c r="J2532" s="33">
        <v>30.5</v>
      </c>
      <c r="K2532" s="33"/>
      <c r="L2532" s="33"/>
    </row>
    <row r="2533" spans="1:12" x14ac:dyDescent="0.2">
      <c r="A2533" s="33">
        <v>6058</v>
      </c>
      <c r="B2533" s="33">
        <v>22.2</v>
      </c>
      <c r="C2533" s="33">
        <v>6058</v>
      </c>
      <c r="D2533" s="33">
        <v>24</v>
      </c>
      <c r="E2533" s="33">
        <v>6058</v>
      </c>
      <c r="F2533" s="33">
        <v>24.2</v>
      </c>
      <c r="G2533" s="33">
        <v>6058</v>
      </c>
      <c r="H2533" s="33">
        <v>28.5</v>
      </c>
      <c r="I2533" s="33">
        <v>6058</v>
      </c>
      <c r="J2533" s="33">
        <v>30.4</v>
      </c>
      <c r="K2533" s="33"/>
      <c r="L2533" s="33"/>
    </row>
    <row r="2534" spans="1:12" x14ac:dyDescent="0.2">
      <c r="A2534" s="33">
        <v>6060</v>
      </c>
      <c r="B2534" s="33">
        <v>22.2</v>
      </c>
      <c r="C2534" s="33">
        <v>6060</v>
      </c>
      <c r="D2534" s="33">
        <v>24</v>
      </c>
      <c r="E2534" s="33">
        <v>6060</v>
      </c>
      <c r="F2534" s="33">
        <v>24.2</v>
      </c>
      <c r="G2534" s="33">
        <v>6060</v>
      </c>
      <c r="H2534" s="33">
        <v>28.6</v>
      </c>
      <c r="I2534" s="33">
        <v>6060</v>
      </c>
      <c r="J2534" s="33">
        <v>30.3</v>
      </c>
      <c r="K2534" s="33"/>
      <c r="L2534" s="33"/>
    </row>
    <row r="2535" spans="1:12" x14ac:dyDescent="0.2">
      <c r="A2535" s="33">
        <v>6062</v>
      </c>
      <c r="B2535" s="33">
        <v>22.1</v>
      </c>
      <c r="C2535" s="33">
        <v>6062</v>
      </c>
      <c r="D2535" s="33">
        <v>24.1</v>
      </c>
      <c r="E2535" s="33">
        <v>6062</v>
      </c>
      <c r="F2535" s="33">
        <v>24.2</v>
      </c>
      <c r="G2535" s="33">
        <v>6062</v>
      </c>
      <c r="H2535" s="33">
        <v>28.6</v>
      </c>
      <c r="I2535" s="33">
        <v>6062</v>
      </c>
      <c r="J2535" s="33">
        <v>30.5</v>
      </c>
      <c r="K2535" s="33"/>
      <c r="L2535" s="33"/>
    </row>
    <row r="2536" spans="1:12" x14ac:dyDescent="0.2">
      <c r="A2536" s="33">
        <v>6064</v>
      </c>
      <c r="B2536" s="33">
        <v>22.1</v>
      </c>
      <c r="C2536" s="33">
        <v>6064</v>
      </c>
      <c r="D2536" s="33">
        <v>24.3</v>
      </c>
      <c r="E2536" s="33">
        <v>6064</v>
      </c>
      <c r="F2536" s="33">
        <v>24.2</v>
      </c>
      <c r="G2536" s="33">
        <v>6064</v>
      </c>
      <c r="H2536" s="33">
        <v>28.5</v>
      </c>
      <c r="I2536" s="33">
        <v>6064</v>
      </c>
      <c r="J2536" s="33">
        <v>30.5</v>
      </c>
      <c r="K2536" s="33"/>
      <c r="L2536" s="33"/>
    </row>
    <row r="2537" spans="1:12" x14ac:dyDescent="0.2">
      <c r="A2537" s="33">
        <v>6066</v>
      </c>
      <c r="B2537" s="33">
        <v>22.2</v>
      </c>
      <c r="C2537" s="33">
        <v>6066</v>
      </c>
      <c r="D2537" s="33">
        <v>24.2</v>
      </c>
      <c r="E2537" s="33">
        <v>6066</v>
      </c>
      <c r="F2537" s="33">
        <v>24.2</v>
      </c>
      <c r="G2537" s="33">
        <v>6066</v>
      </c>
      <c r="H2537" s="33">
        <v>28.5</v>
      </c>
      <c r="I2537" s="33">
        <v>6066</v>
      </c>
      <c r="J2537" s="33">
        <v>30.3</v>
      </c>
      <c r="K2537" s="33"/>
      <c r="L2537" s="33"/>
    </row>
    <row r="2538" spans="1:12" x14ac:dyDescent="0.2">
      <c r="A2538" s="33">
        <v>6068</v>
      </c>
      <c r="B2538" s="33">
        <v>22.2</v>
      </c>
      <c r="C2538" s="33">
        <v>6068</v>
      </c>
      <c r="D2538" s="33">
        <v>24.2</v>
      </c>
      <c r="E2538" s="33">
        <v>6068</v>
      </c>
      <c r="F2538" s="33">
        <v>24.3</v>
      </c>
      <c r="G2538" s="33">
        <v>6068</v>
      </c>
      <c r="H2538" s="33">
        <v>28.8</v>
      </c>
      <c r="I2538" s="33">
        <v>6068</v>
      </c>
      <c r="J2538" s="33">
        <v>30.4</v>
      </c>
      <c r="K2538" s="33"/>
      <c r="L2538" s="33"/>
    </row>
    <row r="2539" spans="1:12" x14ac:dyDescent="0.2">
      <c r="A2539" s="33">
        <v>6070</v>
      </c>
      <c r="B2539" s="33">
        <v>22.2</v>
      </c>
      <c r="C2539" s="33">
        <v>6070</v>
      </c>
      <c r="D2539" s="33">
        <v>24.1</v>
      </c>
      <c r="E2539" s="33">
        <v>6070</v>
      </c>
      <c r="F2539" s="33">
        <v>24.3</v>
      </c>
      <c r="G2539" s="33">
        <v>6070</v>
      </c>
      <c r="H2539" s="33">
        <v>28.7</v>
      </c>
      <c r="I2539" s="33">
        <v>6070</v>
      </c>
      <c r="J2539" s="33">
        <v>30.4</v>
      </c>
      <c r="K2539" s="33"/>
      <c r="L2539" s="33"/>
    </row>
    <row r="2540" spans="1:12" x14ac:dyDescent="0.2">
      <c r="A2540" s="33">
        <v>6072</v>
      </c>
      <c r="B2540" s="33">
        <v>22.3</v>
      </c>
      <c r="C2540" s="33">
        <v>6072</v>
      </c>
      <c r="D2540" s="33">
        <v>24.2</v>
      </c>
      <c r="E2540" s="33">
        <v>6072</v>
      </c>
      <c r="F2540" s="33">
        <v>24.3</v>
      </c>
      <c r="G2540" s="33">
        <v>6072</v>
      </c>
      <c r="H2540" s="33">
        <v>28.7</v>
      </c>
      <c r="I2540" s="33">
        <v>6072</v>
      </c>
      <c r="J2540" s="33">
        <v>30.5</v>
      </c>
      <c r="K2540" s="33"/>
      <c r="L2540" s="33"/>
    </row>
    <row r="2541" spans="1:12" x14ac:dyDescent="0.2">
      <c r="A2541" s="33">
        <v>6074</v>
      </c>
      <c r="B2541" s="33">
        <v>22.3</v>
      </c>
      <c r="C2541" s="33">
        <v>6074</v>
      </c>
      <c r="D2541" s="33">
        <v>24.1</v>
      </c>
      <c r="E2541" s="33">
        <v>6074</v>
      </c>
      <c r="F2541" s="33">
        <v>24.2</v>
      </c>
      <c r="G2541" s="33">
        <v>6074</v>
      </c>
      <c r="H2541" s="33">
        <v>28.6</v>
      </c>
      <c r="I2541" s="33">
        <v>6074</v>
      </c>
      <c r="J2541" s="33">
        <v>30.3</v>
      </c>
      <c r="K2541" s="33"/>
      <c r="L2541" s="33"/>
    </row>
    <row r="2542" spans="1:12" x14ac:dyDescent="0.2">
      <c r="A2542" s="33">
        <v>6076</v>
      </c>
      <c r="B2542" s="33">
        <v>22.3</v>
      </c>
      <c r="C2542" s="33">
        <v>6076</v>
      </c>
      <c r="D2542" s="33">
        <v>24.2</v>
      </c>
      <c r="E2542" s="33">
        <v>6076</v>
      </c>
      <c r="F2542" s="33">
        <v>24.3</v>
      </c>
      <c r="G2542" s="33">
        <v>6076</v>
      </c>
      <c r="H2542" s="33">
        <v>28.6</v>
      </c>
      <c r="I2542" s="33">
        <v>6076</v>
      </c>
      <c r="J2542" s="33">
        <v>30.3</v>
      </c>
      <c r="K2542" s="33"/>
      <c r="L2542" s="33"/>
    </row>
    <row r="2543" spans="1:12" x14ac:dyDescent="0.2">
      <c r="A2543" s="33">
        <v>6078</v>
      </c>
      <c r="B2543" s="33">
        <v>22.3</v>
      </c>
      <c r="C2543" s="33">
        <v>6078</v>
      </c>
      <c r="D2543" s="33">
        <v>24.2</v>
      </c>
      <c r="E2543" s="33">
        <v>6078</v>
      </c>
      <c r="F2543" s="33">
        <v>24.2</v>
      </c>
      <c r="G2543" s="33">
        <v>6078</v>
      </c>
      <c r="H2543" s="33">
        <v>28.6</v>
      </c>
      <c r="I2543" s="33">
        <v>6078</v>
      </c>
      <c r="J2543" s="33">
        <v>30.4</v>
      </c>
      <c r="K2543" s="33"/>
      <c r="L2543" s="33"/>
    </row>
    <row r="2544" spans="1:12" x14ac:dyDescent="0.2">
      <c r="A2544" s="33">
        <v>6080</v>
      </c>
      <c r="B2544" s="33">
        <v>22.2</v>
      </c>
      <c r="C2544" s="33">
        <v>6080</v>
      </c>
      <c r="D2544" s="33">
        <v>24.2</v>
      </c>
      <c r="E2544" s="33">
        <v>6080</v>
      </c>
      <c r="F2544" s="33">
        <v>24.3</v>
      </c>
      <c r="G2544" s="33">
        <v>6080</v>
      </c>
      <c r="H2544" s="33">
        <v>28.7</v>
      </c>
      <c r="I2544" s="33">
        <v>6080</v>
      </c>
      <c r="J2544" s="33">
        <v>30.4</v>
      </c>
      <c r="K2544" s="33"/>
      <c r="L2544" s="33"/>
    </row>
    <row r="2545" spans="1:12" x14ac:dyDescent="0.2">
      <c r="A2545" s="33">
        <v>6082</v>
      </c>
      <c r="B2545" s="33">
        <v>22.2</v>
      </c>
      <c r="C2545" s="33">
        <v>6082</v>
      </c>
      <c r="D2545" s="33">
        <v>23.9</v>
      </c>
      <c r="E2545" s="33">
        <v>6082</v>
      </c>
      <c r="F2545" s="33">
        <v>24.5</v>
      </c>
      <c r="G2545" s="33">
        <v>6082</v>
      </c>
      <c r="H2545" s="33">
        <v>28.8</v>
      </c>
      <c r="I2545" s="33">
        <v>6082</v>
      </c>
      <c r="J2545" s="33">
        <v>30.3</v>
      </c>
      <c r="K2545" s="33"/>
      <c r="L2545" s="33"/>
    </row>
    <row r="2546" spans="1:12" x14ac:dyDescent="0.2">
      <c r="A2546" s="33">
        <v>6084</v>
      </c>
      <c r="B2546" s="33">
        <v>22.3</v>
      </c>
      <c r="C2546" s="33">
        <v>6084</v>
      </c>
      <c r="D2546" s="33">
        <v>24</v>
      </c>
      <c r="E2546" s="33">
        <v>6084</v>
      </c>
      <c r="F2546" s="33">
        <v>24.5</v>
      </c>
      <c r="G2546" s="33">
        <v>6084</v>
      </c>
      <c r="H2546" s="33">
        <v>28.8</v>
      </c>
      <c r="I2546" s="33">
        <v>6084</v>
      </c>
      <c r="J2546" s="33">
        <v>30.4</v>
      </c>
      <c r="K2546" s="33"/>
      <c r="L2546" s="33"/>
    </row>
    <row r="2547" spans="1:12" x14ac:dyDescent="0.2">
      <c r="A2547" s="33">
        <v>6086</v>
      </c>
      <c r="B2547" s="33">
        <v>22.3</v>
      </c>
      <c r="C2547" s="33">
        <v>6086</v>
      </c>
      <c r="D2547" s="33">
        <v>24.1</v>
      </c>
      <c r="E2547" s="33">
        <v>6086</v>
      </c>
      <c r="F2547" s="33">
        <v>24.3</v>
      </c>
      <c r="G2547" s="33">
        <v>6086</v>
      </c>
      <c r="H2547" s="33">
        <v>28.8</v>
      </c>
      <c r="I2547" s="33">
        <v>6086</v>
      </c>
      <c r="J2547" s="33">
        <v>30.6</v>
      </c>
      <c r="K2547" s="33"/>
      <c r="L2547" s="33"/>
    </row>
    <row r="2548" spans="1:12" x14ac:dyDescent="0.2">
      <c r="A2548" s="33">
        <v>6088</v>
      </c>
      <c r="B2548" s="33">
        <v>22.3</v>
      </c>
      <c r="C2548" s="33">
        <v>6088</v>
      </c>
      <c r="D2548" s="33">
        <v>24.1</v>
      </c>
      <c r="E2548" s="33">
        <v>6088</v>
      </c>
      <c r="F2548" s="33">
        <v>24.3</v>
      </c>
      <c r="G2548" s="33">
        <v>6088</v>
      </c>
      <c r="H2548" s="33">
        <v>29.3</v>
      </c>
      <c r="I2548" s="33">
        <v>6088</v>
      </c>
      <c r="J2548" s="33">
        <v>30.3</v>
      </c>
      <c r="K2548" s="33"/>
      <c r="L2548" s="33"/>
    </row>
    <row r="2549" spans="1:12" x14ac:dyDescent="0.2">
      <c r="A2549" s="33">
        <v>6090</v>
      </c>
      <c r="B2549" s="33">
        <v>22.5</v>
      </c>
      <c r="C2549" s="33">
        <v>6090</v>
      </c>
      <c r="D2549" s="33">
        <v>24.2</v>
      </c>
      <c r="E2549" s="33">
        <v>6090</v>
      </c>
      <c r="F2549" s="33">
        <v>24.3</v>
      </c>
      <c r="G2549" s="33">
        <v>6090</v>
      </c>
      <c r="H2549" s="33">
        <v>29</v>
      </c>
      <c r="I2549" s="33">
        <v>6090</v>
      </c>
      <c r="J2549" s="33">
        <v>30.4</v>
      </c>
      <c r="K2549" s="33"/>
      <c r="L2549" s="33"/>
    </row>
    <row r="2550" spans="1:12" x14ac:dyDescent="0.2">
      <c r="A2550" s="33">
        <v>6092</v>
      </c>
      <c r="B2550" s="33">
        <v>22.3</v>
      </c>
      <c r="C2550" s="33">
        <v>6092</v>
      </c>
      <c r="D2550" s="33">
        <v>24.2</v>
      </c>
      <c r="E2550" s="33">
        <v>6092</v>
      </c>
      <c r="F2550" s="33">
        <v>24.4</v>
      </c>
      <c r="G2550" s="33">
        <v>6092</v>
      </c>
      <c r="H2550" s="33">
        <v>28.8</v>
      </c>
      <c r="I2550" s="33">
        <v>6092</v>
      </c>
      <c r="J2550" s="33">
        <v>30.4</v>
      </c>
      <c r="K2550" s="33"/>
      <c r="L2550" s="33"/>
    </row>
    <row r="2551" spans="1:12" x14ac:dyDescent="0.2">
      <c r="A2551" s="33">
        <v>6094</v>
      </c>
      <c r="B2551" s="33">
        <v>22.3</v>
      </c>
      <c r="C2551" s="33">
        <v>6094</v>
      </c>
      <c r="D2551" s="33">
        <v>24.2</v>
      </c>
      <c r="E2551" s="33">
        <v>6094</v>
      </c>
      <c r="F2551" s="33">
        <v>24.5</v>
      </c>
      <c r="G2551" s="33">
        <v>6094</v>
      </c>
      <c r="H2551" s="33">
        <v>28.9</v>
      </c>
      <c r="I2551" s="33">
        <v>6094</v>
      </c>
      <c r="J2551" s="33">
        <v>30.7</v>
      </c>
      <c r="K2551" s="33"/>
      <c r="L2551" s="33"/>
    </row>
    <row r="2552" spans="1:12" x14ac:dyDescent="0.2">
      <c r="A2552" s="33">
        <v>6096</v>
      </c>
      <c r="B2552" s="33">
        <v>22.3</v>
      </c>
      <c r="C2552" s="33">
        <v>6096</v>
      </c>
      <c r="D2552" s="33">
        <v>24.3</v>
      </c>
      <c r="E2552" s="33">
        <v>6096</v>
      </c>
      <c r="F2552" s="33">
        <v>24.4</v>
      </c>
      <c r="G2552" s="33">
        <v>6096</v>
      </c>
      <c r="H2552" s="33">
        <v>28.9</v>
      </c>
      <c r="I2552" s="33">
        <v>6096</v>
      </c>
      <c r="J2552" s="33">
        <v>30.3</v>
      </c>
      <c r="K2552" s="33"/>
      <c r="L2552" s="33"/>
    </row>
    <row r="2553" spans="1:12" x14ac:dyDescent="0.2">
      <c r="A2553" s="33">
        <v>6098</v>
      </c>
      <c r="B2553" s="33">
        <v>22.3</v>
      </c>
      <c r="C2553" s="33">
        <v>6098</v>
      </c>
      <c r="D2553" s="33">
        <v>24.4</v>
      </c>
      <c r="E2553" s="33">
        <v>6098</v>
      </c>
      <c r="F2553" s="33">
        <v>24.3</v>
      </c>
      <c r="G2553" s="33">
        <v>6098</v>
      </c>
      <c r="H2553" s="33">
        <v>28.9</v>
      </c>
      <c r="I2553" s="33">
        <v>6098</v>
      </c>
      <c r="J2553" s="33">
        <v>30.6</v>
      </c>
      <c r="K2553" s="33"/>
      <c r="L2553" s="33"/>
    </row>
    <row r="2554" spans="1:12" x14ac:dyDescent="0.2">
      <c r="A2554" s="33">
        <v>6100</v>
      </c>
      <c r="B2554" s="33">
        <v>22.3</v>
      </c>
      <c r="C2554" s="33">
        <v>6100</v>
      </c>
      <c r="D2554" s="33">
        <v>24.3</v>
      </c>
      <c r="E2554" s="33">
        <v>6100</v>
      </c>
      <c r="F2554" s="33">
        <v>24.3</v>
      </c>
      <c r="G2554" s="33">
        <v>6100</v>
      </c>
      <c r="H2554" s="33">
        <v>28.8</v>
      </c>
      <c r="I2554" s="33">
        <v>6100</v>
      </c>
      <c r="J2554" s="33">
        <v>30.5</v>
      </c>
      <c r="K2554" s="33"/>
      <c r="L2554" s="33"/>
    </row>
    <row r="2555" spans="1:12" x14ac:dyDescent="0.2">
      <c r="A2555" s="33">
        <v>6102</v>
      </c>
      <c r="B2555" s="33">
        <v>22.2</v>
      </c>
      <c r="C2555" s="33">
        <v>6102</v>
      </c>
      <c r="D2555" s="33">
        <v>24.3</v>
      </c>
      <c r="E2555" s="33">
        <v>6102</v>
      </c>
      <c r="F2555" s="33">
        <v>24.4</v>
      </c>
      <c r="G2555" s="33">
        <v>6102</v>
      </c>
      <c r="H2555" s="33">
        <v>28.8</v>
      </c>
      <c r="I2555" s="33">
        <v>6102</v>
      </c>
      <c r="J2555" s="33">
        <v>30.5</v>
      </c>
      <c r="K2555" s="33"/>
      <c r="L2555" s="33"/>
    </row>
    <row r="2556" spans="1:12" x14ac:dyDescent="0.2">
      <c r="A2556" s="33">
        <v>6104</v>
      </c>
      <c r="B2556" s="33">
        <v>22.4</v>
      </c>
      <c r="C2556" s="33">
        <v>6104</v>
      </c>
      <c r="D2556" s="33">
        <v>24.2</v>
      </c>
      <c r="E2556" s="33">
        <v>6104</v>
      </c>
      <c r="F2556" s="33">
        <v>24.3</v>
      </c>
      <c r="G2556" s="33">
        <v>6104</v>
      </c>
      <c r="H2556" s="33">
        <v>28.7</v>
      </c>
      <c r="I2556" s="33">
        <v>6104</v>
      </c>
      <c r="J2556" s="33">
        <v>30.7</v>
      </c>
      <c r="K2556" s="33"/>
      <c r="L2556" s="33"/>
    </row>
    <row r="2557" spans="1:12" x14ac:dyDescent="0.2">
      <c r="A2557" s="33">
        <v>6106</v>
      </c>
      <c r="B2557" s="33">
        <v>22.4</v>
      </c>
      <c r="C2557" s="33">
        <v>6106</v>
      </c>
      <c r="D2557" s="33">
        <v>24.2</v>
      </c>
      <c r="E2557" s="33">
        <v>6106</v>
      </c>
      <c r="F2557" s="33">
        <v>24.3</v>
      </c>
      <c r="G2557" s="33">
        <v>6106</v>
      </c>
      <c r="H2557" s="33">
        <v>28.8</v>
      </c>
      <c r="I2557" s="33">
        <v>6106</v>
      </c>
      <c r="J2557" s="33">
        <v>30.6</v>
      </c>
      <c r="K2557" s="33"/>
      <c r="L2557" s="33"/>
    </row>
    <row r="2558" spans="1:12" x14ac:dyDescent="0.2">
      <c r="A2558" s="33">
        <v>6108</v>
      </c>
      <c r="B2558" s="33">
        <v>22.4</v>
      </c>
      <c r="C2558" s="33">
        <v>6108</v>
      </c>
      <c r="D2558" s="33">
        <v>24.3</v>
      </c>
      <c r="E2558" s="33">
        <v>6108</v>
      </c>
      <c r="F2558" s="33">
        <v>24.4</v>
      </c>
      <c r="G2558" s="33">
        <v>6108</v>
      </c>
      <c r="H2558" s="33">
        <v>28.8</v>
      </c>
      <c r="I2558" s="33">
        <v>6108</v>
      </c>
      <c r="J2558" s="33">
        <v>30.4</v>
      </c>
      <c r="K2558" s="33"/>
      <c r="L2558" s="33"/>
    </row>
    <row r="2559" spans="1:12" x14ac:dyDescent="0.2">
      <c r="A2559" s="33">
        <v>6110</v>
      </c>
      <c r="B2559" s="33">
        <v>22.5</v>
      </c>
      <c r="C2559" s="33">
        <v>6110</v>
      </c>
      <c r="D2559" s="33">
        <v>24.1</v>
      </c>
      <c r="E2559" s="33">
        <v>6110</v>
      </c>
      <c r="F2559" s="33">
        <v>24.3</v>
      </c>
      <c r="G2559" s="33">
        <v>6110</v>
      </c>
      <c r="H2559" s="33">
        <v>28.9</v>
      </c>
      <c r="I2559" s="33">
        <v>6110</v>
      </c>
      <c r="J2559" s="33">
        <v>30.7</v>
      </c>
      <c r="K2559" s="33"/>
      <c r="L2559" s="33"/>
    </row>
    <row r="2560" spans="1:12" x14ac:dyDescent="0.2">
      <c r="A2560" s="33">
        <v>6112</v>
      </c>
      <c r="B2560" s="33">
        <v>22.4</v>
      </c>
      <c r="C2560" s="33">
        <v>6112</v>
      </c>
      <c r="D2560" s="33">
        <v>24.1</v>
      </c>
      <c r="E2560" s="33">
        <v>6112</v>
      </c>
      <c r="F2560" s="33">
        <v>24.8</v>
      </c>
      <c r="G2560" s="33">
        <v>6112</v>
      </c>
      <c r="H2560" s="33">
        <v>28.7</v>
      </c>
      <c r="I2560" s="33">
        <v>6112</v>
      </c>
      <c r="J2560" s="33">
        <v>30.7</v>
      </c>
      <c r="K2560" s="33"/>
      <c r="L2560" s="33"/>
    </row>
    <row r="2561" spans="1:12" x14ac:dyDescent="0.2">
      <c r="A2561" s="33">
        <v>6114</v>
      </c>
      <c r="B2561" s="33">
        <v>22.4</v>
      </c>
      <c r="C2561" s="33">
        <v>6114</v>
      </c>
      <c r="D2561" s="33">
        <v>24.2</v>
      </c>
      <c r="E2561" s="33">
        <v>6114</v>
      </c>
      <c r="F2561" s="33">
        <v>24.4</v>
      </c>
      <c r="G2561" s="33">
        <v>6114</v>
      </c>
      <c r="H2561" s="33">
        <v>28.9</v>
      </c>
      <c r="I2561" s="33">
        <v>6114</v>
      </c>
      <c r="J2561" s="33">
        <v>30.8</v>
      </c>
      <c r="K2561" s="33"/>
      <c r="L2561" s="33"/>
    </row>
    <row r="2562" spans="1:12" x14ac:dyDescent="0.2">
      <c r="A2562" s="33">
        <v>6116</v>
      </c>
      <c r="B2562" s="33">
        <v>22.4</v>
      </c>
      <c r="C2562" s="33">
        <v>6116</v>
      </c>
      <c r="D2562" s="33">
        <v>24.2</v>
      </c>
      <c r="E2562" s="33">
        <v>6116</v>
      </c>
      <c r="F2562" s="33">
        <v>24.2</v>
      </c>
      <c r="G2562" s="33">
        <v>6116</v>
      </c>
      <c r="H2562" s="33">
        <v>28.9</v>
      </c>
      <c r="I2562" s="33">
        <v>6116</v>
      </c>
      <c r="J2562" s="33">
        <v>30.9</v>
      </c>
      <c r="K2562" s="33"/>
      <c r="L2562" s="33"/>
    </row>
    <row r="2563" spans="1:12" x14ac:dyDescent="0.2">
      <c r="A2563" s="33">
        <v>6118</v>
      </c>
      <c r="B2563" s="33">
        <v>22.5</v>
      </c>
      <c r="C2563" s="33">
        <v>6118</v>
      </c>
      <c r="D2563" s="33">
        <v>24.3</v>
      </c>
      <c r="E2563" s="33">
        <v>6118</v>
      </c>
      <c r="F2563" s="33">
        <v>24.2</v>
      </c>
      <c r="G2563" s="33">
        <v>6118</v>
      </c>
      <c r="H2563" s="33">
        <v>29.6</v>
      </c>
      <c r="I2563" s="33">
        <v>6118</v>
      </c>
      <c r="J2563" s="33">
        <v>30.8</v>
      </c>
      <c r="K2563" s="33"/>
      <c r="L2563" s="33"/>
    </row>
    <row r="2564" spans="1:12" x14ac:dyDescent="0.2">
      <c r="A2564" s="33">
        <v>6120</v>
      </c>
      <c r="B2564" s="33">
        <v>22.6</v>
      </c>
      <c r="C2564" s="33">
        <v>6120</v>
      </c>
      <c r="D2564" s="33">
        <v>24.5</v>
      </c>
      <c r="E2564" s="33">
        <v>6120</v>
      </c>
      <c r="F2564" s="33">
        <v>24.2</v>
      </c>
      <c r="G2564" s="33">
        <v>6120</v>
      </c>
      <c r="H2564" s="33">
        <v>29.1</v>
      </c>
      <c r="I2564" s="33">
        <v>6120</v>
      </c>
      <c r="J2564" s="33">
        <v>30.5</v>
      </c>
      <c r="K2564" s="33"/>
      <c r="L2564" s="33"/>
    </row>
    <row r="2565" spans="1:12" x14ac:dyDescent="0.2">
      <c r="A2565" s="33">
        <v>6122</v>
      </c>
      <c r="B2565" s="33">
        <v>22.6</v>
      </c>
      <c r="C2565" s="33">
        <v>6122</v>
      </c>
      <c r="D2565" s="33">
        <v>24.4</v>
      </c>
      <c r="E2565" s="33">
        <v>6122</v>
      </c>
      <c r="F2565" s="33">
        <v>24.3</v>
      </c>
      <c r="G2565" s="33">
        <v>6122</v>
      </c>
      <c r="H2565" s="33">
        <v>29.1</v>
      </c>
      <c r="I2565" s="33">
        <v>6122</v>
      </c>
      <c r="J2565" s="33">
        <v>30.3</v>
      </c>
      <c r="K2565" s="33"/>
      <c r="L2565" s="33"/>
    </row>
    <row r="2566" spans="1:12" x14ac:dyDescent="0.2">
      <c r="A2566" s="33">
        <v>6124</v>
      </c>
      <c r="B2566" s="33">
        <v>22.4</v>
      </c>
      <c r="C2566" s="33">
        <v>6124</v>
      </c>
      <c r="D2566" s="33">
        <v>24.2</v>
      </c>
      <c r="E2566" s="33">
        <v>6124</v>
      </c>
      <c r="F2566" s="33">
        <v>24.4</v>
      </c>
      <c r="G2566" s="33">
        <v>6124</v>
      </c>
      <c r="H2566" s="33">
        <v>29.1</v>
      </c>
      <c r="I2566" s="33">
        <v>6124</v>
      </c>
      <c r="J2566" s="33">
        <v>30.7</v>
      </c>
      <c r="K2566" s="33"/>
      <c r="L2566" s="33"/>
    </row>
    <row r="2567" spans="1:12" x14ac:dyDescent="0.2">
      <c r="A2567" s="33">
        <v>6126</v>
      </c>
      <c r="B2567" s="33">
        <v>22.5</v>
      </c>
      <c r="C2567" s="33">
        <v>6126</v>
      </c>
      <c r="D2567" s="33">
        <v>24.4</v>
      </c>
      <c r="E2567" s="33">
        <v>6126</v>
      </c>
      <c r="F2567" s="33">
        <v>24.4</v>
      </c>
      <c r="G2567" s="33">
        <v>6126</v>
      </c>
      <c r="H2567" s="33">
        <v>28.8</v>
      </c>
      <c r="I2567" s="33">
        <v>6126</v>
      </c>
      <c r="J2567" s="33">
        <v>30.4</v>
      </c>
      <c r="K2567" s="33"/>
      <c r="L2567" s="33"/>
    </row>
    <row r="2568" spans="1:12" x14ac:dyDescent="0.2">
      <c r="A2568" s="33">
        <v>6128</v>
      </c>
      <c r="B2568" s="33">
        <v>22.4</v>
      </c>
      <c r="C2568" s="33">
        <v>6128</v>
      </c>
      <c r="D2568" s="33">
        <v>24.3</v>
      </c>
      <c r="E2568" s="33">
        <v>6128</v>
      </c>
      <c r="F2568" s="33">
        <v>24.3</v>
      </c>
      <c r="G2568" s="33">
        <v>6128</v>
      </c>
      <c r="H2568" s="33">
        <v>28.9</v>
      </c>
      <c r="I2568" s="33">
        <v>6128</v>
      </c>
      <c r="J2568" s="33">
        <v>30.7</v>
      </c>
      <c r="K2568" s="33"/>
      <c r="L2568" s="33"/>
    </row>
    <row r="2569" spans="1:12" x14ac:dyDescent="0.2">
      <c r="A2569" s="33">
        <v>6130</v>
      </c>
      <c r="B2569" s="33">
        <v>22.5</v>
      </c>
      <c r="C2569" s="33">
        <v>6130</v>
      </c>
      <c r="D2569" s="33">
        <v>24.4</v>
      </c>
      <c r="E2569" s="33">
        <v>6130</v>
      </c>
      <c r="F2569" s="33">
        <v>24.4</v>
      </c>
      <c r="G2569" s="33">
        <v>6130</v>
      </c>
      <c r="H2569" s="33">
        <v>28.8</v>
      </c>
      <c r="I2569" s="33">
        <v>6130</v>
      </c>
      <c r="J2569" s="33">
        <v>30.5</v>
      </c>
      <c r="K2569" s="33"/>
      <c r="L2569" s="33"/>
    </row>
    <row r="2570" spans="1:12" x14ac:dyDescent="0.2">
      <c r="A2570" s="33">
        <v>6132</v>
      </c>
      <c r="B2570" s="33">
        <v>22.6</v>
      </c>
      <c r="C2570" s="33">
        <v>6132</v>
      </c>
      <c r="D2570" s="33">
        <v>24.1</v>
      </c>
      <c r="E2570" s="33">
        <v>6132</v>
      </c>
      <c r="F2570" s="33">
        <v>24.4</v>
      </c>
      <c r="G2570" s="33">
        <v>6132</v>
      </c>
      <c r="H2570" s="33">
        <v>29</v>
      </c>
      <c r="I2570" s="33">
        <v>6132</v>
      </c>
      <c r="J2570" s="33">
        <v>30.4</v>
      </c>
      <c r="K2570" s="33"/>
      <c r="L2570" s="33"/>
    </row>
    <row r="2571" spans="1:12" x14ac:dyDescent="0.2">
      <c r="A2571" s="33">
        <v>6134</v>
      </c>
      <c r="B2571" s="33">
        <v>22.5</v>
      </c>
      <c r="C2571" s="33">
        <v>6134</v>
      </c>
      <c r="D2571" s="33">
        <v>24.3</v>
      </c>
      <c r="E2571" s="33">
        <v>6134</v>
      </c>
      <c r="F2571" s="33">
        <v>24.3</v>
      </c>
      <c r="G2571" s="33">
        <v>6134</v>
      </c>
      <c r="H2571" s="33">
        <v>29.1</v>
      </c>
      <c r="I2571" s="33">
        <v>6134</v>
      </c>
      <c r="J2571" s="33">
        <v>30.6</v>
      </c>
      <c r="K2571" s="33"/>
      <c r="L2571" s="33"/>
    </row>
    <row r="2572" spans="1:12" x14ac:dyDescent="0.2">
      <c r="A2572" s="33">
        <v>6136</v>
      </c>
      <c r="B2572" s="33">
        <v>22.5</v>
      </c>
      <c r="C2572" s="33">
        <v>6136</v>
      </c>
      <c r="D2572" s="33">
        <v>24.4</v>
      </c>
      <c r="E2572" s="33">
        <v>6136</v>
      </c>
      <c r="F2572" s="33">
        <v>24.6</v>
      </c>
      <c r="G2572" s="33">
        <v>6136</v>
      </c>
      <c r="H2572" s="33">
        <v>29</v>
      </c>
      <c r="I2572" s="33">
        <v>6136</v>
      </c>
      <c r="J2572" s="33">
        <v>30.8</v>
      </c>
      <c r="K2572" s="33"/>
      <c r="L2572" s="33"/>
    </row>
    <row r="2573" spans="1:12" x14ac:dyDescent="0.2">
      <c r="A2573" s="33">
        <v>6138</v>
      </c>
      <c r="B2573" s="33">
        <v>22.5</v>
      </c>
      <c r="C2573" s="33">
        <v>6138</v>
      </c>
      <c r="D2573" s="33">
        <v>24.5</v>
      </c>
      <c r="E2573" s="33">
        <v>6138</v>
      </c>
      <c r="F2573" s="33">
        <v>24.5</v>
      </c>
      <c r="G2573" s="33">
        <v>6138</v>
      </c>
      <c r="H2573" s="33">
        <v>29</v>
      </c>
      <c r="I2573" s="33">
        <v>6138</v>
      </c>
      <c r="J2573" s="33">
        <v>30.5</v>
      </c>
      <c r="K2573" s="33"/>
      <c r="L2573" s="33"/>
    </row>
    <row r="2574" spans="1:12" x14ac:dyDescent="0.2">
      <c r="A2574" s="33">
        <v>6140</v>
      </c>
      <c r="B2574" s="33">
        <v>22.5</v>
      </c>
      <c r="C2574" s="33">
        <v>6140</v>
      </c>
      <c r="D2574" s="33">
        <v>24.5</v>
      </c>
      <c r="E2574" s="33">
        <v>6140</v>
      </c>
      <c r="F2574" s="33">
        <v>24.4</v>
      </c>
      <c r="G2574" s="33">
        <v>6140</v>
      </c>
      <c r="H2574" s="33">
        <v>29.1</v>
      </c>
      <c r="I2574" s="33">
        <v>6140</v>
      </c>
      <c r="J2574" s="33">
        <v>30.6</v>
      </c>
      <c r="K2574" s="33"/>
      <c r="L2574" s="33"/>
    </row>
    <row r="2575" spans="1:12" x14ac:dyDescent="0.2">
      <c r="A2575" s="33">
        <v>6142</v>
      </c>
      <c r="B2575" s="33">
        <v>22.6</v>
      </c>
      <c r="C2575" s="33">
        <v>6142</v>
      </c>
      <c r="D2575" s="33">
        <v>24.4</v>
      </c>
      <c r="E2575" s="33">
        <v>6142</v>
      </c>
      <c r="F2575" s="33">
        <v>24.3</v>
      </c>
      <c r="G2575" s="33">
        <v>6142</v>
      </c>
      <c r="H2575" s="33">
        <v>29</v>
      </c>
      <c r="I2575" s="33">
        <v>6142</v>
      </c>
      <c r="J2575" s="33">
        <v>30.7</v>
      </c>
      <c r="K2575" s="33"/>
      <c r="L2575" s="33"/>
    </row>
    <row r="2576" spans="1:12" x14ac:dyDescent="0.2">
      <c r="A2576" s="33">
        <v>6144</v>
      </c>
      <c r="B2576" s="33">
        <v>22.5</v>
      </c>
      <c r="C2576" s="33">
        <v>6144</v>
      </c>
      <c r="D2576" s="33">
        <v>24.3</v>
      </c>
      <c r="E2576" s="33">
        <v>6144</v>
      </c>
      <c r="F2576" s="33">
        <v>24.3</v>
      </c>
      <c r="G2576" s="33">
        <v>6144</v>
      </c>
      <c r="H2576" s="33">
        <v>28.8</v>
      </c>
      <c r="I2576" s="33">
        <v>6144</v>
      </c>
      <c r="J2576" s="33">
        <v>30.6</v>
      </c>
      <c r="K2576" s="33"/>
      <c r="L2576" s="33"/>
    </row>
    <row r="2577" spans="1:12" x14ac:dyDescent="0.2">
      <c r="A2577" s="33">
        <v>6146</v>
      </c>
      <c r="B2577" s="33">
        <v>22.5</v>
      </c>
      <c r="C2577" s="33">
        <v>6146</v>
      </c>
      <c r="D2577" s="33">
        <v>24.4</v>
      </c>
      <c r="E2577" s="33">
        <v>6146</v>
      </c>
      <c r="F2577" s="33">
        <v>24.6</v>
      </c>
      <c r="G2577" s="33">
        <v>6146</v>
      </c>
      <c r="H2577" s="33">
        <v>28.9</v>
      </c>
      <c r="I2577" s="33">
        <v>6146</v>
      </c>
      <c r="J2577" s="33">
        <v>30.9</v>
      </c>
      <c r="K2577" s="33"/>
      <c r="L2577" s="33"/>
    </row>
    <row r="2578" spans="1:12" x14ac:dyDescent="0.2">
      <c r="A2578" s="33">
        <v>6148</v>
      </c>
      <c r="B2578" s="33">
        <v>22.5</v>
      </c>
      <c r="C2578" s="33">
        <v>6148</v>
      </c>
      <c r="D2578" s="33">
        <v>24.3</v>
      </c>
      <c r="E2578" s="33">
        <v>6148</v>
      </c>
      <c r="F2578" s="33">
        <v>24.5</v>
      </c>
      <c r="G2578" s="33">
        <v>6148</v>
      </c>
      <c r="H2578" s="33">
        <v>29.1</v>
      </c>
      <c r="I2578" s="33">
        <v>6148</v>
      </c>
      <c r="J2578" s="33">
        <v>30.5</v>
      </c>
      <c r="K2578" s="33"/>
      <c r="L2578" s="33"/>
    </row>
    <row r="2579" spans="1:12" x14ac:dyDescent="0.2">
      <c r="A2579" s="33">
        <v>6150</v>
      </c>
      <c r="B2579" s="33">
        <v>22.6</v>
      </c>
      <c r="C2579" s="33">
        <v>6150</v>
      </c>
      <c r="D2579" s="33">
        <v>24.3</v>
      </c>
      <c r="E2579" s="33">
        <v>6150</v>
      </c>
      <c r="F2579" s="33">
        <v>24.5</v>
      </c>
      <c r="G2579" s="33">
        <v>6150</v>
      </c>
      <c r="H2579" s="33">
        <v>29.2</v>
      </c>
      <c r="I2579" s="33">
        <v>6150</v>
      </c>
      <c r="J2579" s="33">
        <v>30.8</v>
      </c>
      <c r="K2579" s="33"/>
      <c r="L2579" s="33"/>
    </row>
    <row r="2580" spans="1:12" x14ac:dyDescent="0.2">
      <c r="A2580" s="33">
        <v>6152</v>
      </c>
      <c r="B2580" s="33">
        <v>22.6</v>
      </c>
      <c r="C2580" s="33">
        <v>6152</v>
      </c>
      <c r="D2580" s="33">
        <v>24.3</v>
      </c>
      <c r="E2580" s="33">
        <v>6152</v>
      </c>
      <c r="F2580" s="33">
        <v>24.5</v>
      </c>
      <c r="G2580" s="33">
        <v>6152</v>
      </c>
      <c r="H2580" s="33">
        <v>29.3</v>
      </c>
      <c r="I2580" s="33">
        <v>6152</v>
      </c>
      <c r="J2580" s="33">
        <v>30.9</v>
      </c>
      <c r="K2580" s="33"/>
      <c r="L2580" s="33"/>
    </row>
    <row r="2581" spans="1:12" x14ac:dyDescent="0.2">
      <c r="A2581" s="33">
        <v>6154</v>
      </c>
      <c r="B2581" s="33">
        <v>22.5</v>
      </c>
      <c r="C2581" s="33">
        <v>6154</v>
      </c>
      <c r="D2581" s="33">
        <v>24.4</v>
      </c>
      <c r="E2581" s="33">
        <v>6154</v>
      </c>
      <c r="F2581" s="33">
        <v>24.4</v>
      </c>
      <c r="G2581" s="33">
        <v>6154</v>
      </c>
      <c r="H2581" s="33">
        <v>29.2</v>
      </c>
      <c r="I2581" s="33">
        <v>6154</v>
      </c>
      <c r="J2581" s="33">
        <v>30.9</v>
      </c>
      <c r="K2581" s="33"/>
      <c r="L2581" s="33"/>
    </row>
    <row r="2582" spans="1:12" x14ac:dyDescent="0.2">
      <c r="A2582" s="33">
        <v>6156</v>
      </c>
      <c r="B2582" s="33">
        <v>22.5</v>
      </c>
      <c r="C2582" s="33">
        <v>6156</v>
      </c>
      <c r="D2582" s="33">
        <v>24.4</v>
      </c>
      <c r="E2582" s="33">
        <v>6156</v>
      </c>
      <c r="F2582" s="33">
        <v>24.4</v>
      </c>
      <c r="G2582" s="33">
        <v>6156</v>
      </c>
      <c r="H2582" s="33">
        <v>29.2</v>
      </c>
      <c r="I2582" s="33">
        <v>6156</v>
      </c>
      <c r="J2582" s="33">
        <v>30.8</v>
      </c>
      <c r="K2582" s="33"/>
      <c r="L2582" s="33"/>
    </row>
    <row r="2583" spans="1:12" x14ac:dyDescent="0.2">
      <c r="A2583" s="33">
        <v>6158</v>
      </c>
      <c r="B2583" s="33">
        <v>22.7</v>
      </c>
      <c r="C2583" s="33">
        <v>6158</v>
      </c>
      <c r="D2583" s="33">
        <v>24</v>
      </c>
      <c r="E2583" s="33">
        <v>6158</v>
      </c>
      <c r="F2583" s="33">
        <v>24.6</v>
      </c>
      <c r="G2583" s="33">
        <v>6158</v>
      </c>
      <c r="H2583" s="33">
        <v>29.2</v>
      </c>
      <c r="I2583" s="33">
        <v>6158</v>
      </c>
      <c r="J2583" s="33">
        <v>30.7</v>
      </c>
      <c r="K2583" s="33"/>
      <c r="L2583" s="33"/>
    </row>
    <row r="2584" spans="1:12" x14ac:dyDescent="0.2">
      <c r="A2584" s="33">
        <v>6160</v>
      </c>
      <c r="B2584" s="33">
        <v>22.8</v>
      </c>
      <c r="C2584" s="33">
        <v>6160</v>
      </c>
      <c r="D2584" s="33">
        <v>24.7</v>
      </c>
      <c r="E2584" s="33">
        <v>6160</v>
      </c>
      <c r="F2584" s="33">
        <v>24.3</v>
      </c>
      <c r="G2584" s="33">
        <v>6160</v>
      </c>
      <c r="H2584" s="33">
        <v>29.2</v>
      </c>
      <c r="I2584" s="33">
        <v>6160</v>
      </c>
      <c r="J2584" s="33">
        <v>30.7</v>
      </c>
      <c r="K2584" s="33"/>
      <c r="L2584" s="33"/>
    </row>
    <row r="2585" spans="1:12" x14ac:dyDescent="0.2">
      <c r="A2585" s="33">
        <v>6162</v>
      </c>
      <c r="B2585" s="33">
        <v>22.5</v>
      </c>
      <c r="C2585" s="33">
        <v>6162</v>
      </c>
      <c r="D2585" s="33">
        <v>24.4</v>
      </c>
      <c r="E2585" s="33">
        <v>6162</v>
      </c>
      <c r="F2585" s="33">
        <v>24.5</v>
      </c>
      <c r="G2585" s="33">
        <v>6162</v>
      </c>
      <c r="H2585" s="33">
        <v>29.7</v>
      </c>
      <c r="I2585" s="33">
        <v>6162</v>
      </c>
      <c r="J2585" s="33">
        <v>30.7</v>
      </c>
      <c r="K2585" s="33"/>
      <c r="L2585" s="33"/>
    </row>
    <row r="2586" spans="1:12" x14ac:dyDescent="0.2">
      <c r="A2586" s="33">
        <v>6164</v>
      </c>
      <c r="B2586" s="33">
        <v>22.6</v>
      </c>
      <c r="C2586" s="33">
        <v>6164</v>
      </c>
      <c r="D2586" s="33">
        <v>24.6</v>
      </c>
      <c r="E2586" s="33">
        <v>6164</v>
      </c>
      <c r="F2586" s="33">
        <v>24.6</v>
      </c>
      <c r="G2586" s="33">
        <v>6164</v>
      </c>
      <c r="H2586" s="33">
        <v>29.4</v>
      </c>
      <c r="I2586" s="33">
        <v>6164</v>
      </c>
      <c r="J2586" s="33">
        <v>30.4</v>
      </c>
      <c r="K2586" s="33"/>
      <c r="L2586" s="33"/>
    </row>
    <row r="2587" spans="1:12" x14ac:dyDescent="0.2">
      <c r="A2587" s="33">
        <v>6166</v>
      </c>
      <c r="B2587" s="33">
        <v>22.5</v>
      </c>
      <c r="C2587" s="33">
        <v>6166</v>
      </c>
      <c r="D2587" s="33">
        <v>24.5</v>
      </c>
      <c r="E2587" s="33">
        <v>6166</v>
      </c>
      <c r="F2587" s="33">
        <v>24.5</v>
      </c>
      <c r="G2587" s="33">
        <v>6166</v>
      </c>
      <c r="H2587" s="33">
        <v>29.4</v>
      </c>
      <c r="I2587" s="33">
        <v>6166</v>
      </c>
      <c r="J2587" s="33">
        <v>30.3</v>
      </c>
      <c r="K2587" s="33"/>
      <c r="L2587" s="33"/>
    </row>
    <row r="2588" spans="1:12" x14ac:dyDescent="0.2">
      <c r="A2588" s="33">
        <v>6168</v>
      </c>
      <c r="B2588" s="33">
        <v>22.5</v>
      </c>
      <c r="C2588" s="33">
        <v>6168</v>
      </c>
      <c r="D2588" s="33">
        <v>24.8</v>
      </c>
      <c r="E2588" s="33">
        <v>6168</v>
      </c>
      <c r="F2588" s="33">
        <v>24.6</v>
      </c>
      <c r="G2588" s="33">
        <v>6168</v>
      </c>
      <c r="H2588" s="33">
        <v>29.2</v>
      </c>
      <c r="I2588" s="33">
        <v>6168</v>
      </c>
      <c r="J2588" s="33">
        <v>31</v>
      </c>
      <c r="K2588" s="33"/>
      <c r="L2588" s="33"/>
    </row>
    <row r="2589" spans="1:12" x14ac:dyDescent="0.2">
      <c r="A2589" s="33">
        <v>6170</v>
      </c>
      <c r="B2589" s="33">
        <v>22.8</v>
      </c>
      <c r="C2589" s="33">
        <v>6170</v>
      </c>
      <c r="D2589" s="33">
        <v>24.6</v>
      </c>
      <c r="E2589" s="33">
        <v>6170</v>
      </c>
      <c r="F2589" s="33">
        <v>24.4</v>
      </c>
      <c r="G2589" s="33">
        <v>6170</v>
      </c>
      <c r="H2589" s="33">
        <v>29.4</v>
      </c>
      <c r="I2589" s="33">
        <v>6170</v>
      </c>
      <c r="J2589" s="33">
        <v>30.9</v>
      </c>
      <c r="K2589" s="33"/>
      <c r="L2589" s="33"/>
    </row>
    <row r="2590" spans="1:12" x14ac:dyDescent="0.2">
      <c r="A2590" s="33">
        <v>6172</v>
      </c>
      <c r="B2590" s="33">
        <v>22.6</v>
      </c>
      <c r="C2590" s="33">
        <v>6172</v>
      </c>
      <c r="D2590" s="33">
        <v>24.9</v>
      </c>
      <c r="E2590" s="33">
        <v>6172</v>
      </c>
      <c r="F2590" s="33">
        <v>24.7</v>
      </c>
      <c r="G2590" s="33">
        <v>6172</v>
      </c>
      <c r="H2590" s="33">
        <v>29.3</v>
      </c>
      <c r="I2590" s="33">
        <v>6172</v>
      </c>
      <c r="J2590" s="33">
        <v>31</v>
      </c>
      <c r="K2590" s="33"/>
      <c r="L2590" s="33"/>
    </row>
    <row r="2591" spans="1:12" x14ac:dyDescent="0.2">
      <c r="A2591" s="33">
        <v>6174</v>
      </c>
      <c r="B2591" s="33">
        <v>22.7</v>
      </c>
      <c r="C2591" s="33">
        <v>6174</v>
      </c>
      <c r="D2591" s="33">
        <v>24.1</v>
      </c>
      <c r="E2591" s="33">
        <v>6174</v>
      </c>
      <c r="F2591" s="33">
        <v>24.6</v>
      </c>
      <c r="G2591" s="33">
        <v>6174</v>
      </c>
      <c r="H2591" s="33">
        <v>29</v>
      </c>
      <c r="I2591" s="33">
        <v>6174</v>
      </c>
      <c r="J2591" s="33">
        <v>31</v>
      </c>
      <c r="K2591" s="33"/>
      <c r="L2591" s="33"/>
    </row>
    <row r="2592" spans="1:12" x14ac:dyDescent="0.2">
      <c r="A2592" s="33">
        <v>6176</v>
      </c>
      <c r="B2592" s="33">
        <v>22.7</v>
      </c>
      <c r="C2592" s="33">
        <v>6176</v>
      </c>
      <c r="D2592" s="33">
        <v>24.2</v>
      </c>
      <c r="E2592" s="33">
        <v>6176</v>
      </c>
      <c r="F2592" s="33">
        <v>24.7</v>
      </c>
      <c r="G2592" s="33">
        <v>6176</v>
      </c>
      <c r="H2592" s="33">
        <v>29.3</v>
      </c>
      <c r="I2592" s="33">
        <v>6176</v>
      </c>
      <c r="J2592" s="33">
        <v>31.1</v>
      </c>
      <c r="K2592" s="33"/>
      <c r="L2592" s="33"/>
    </row>
    <row r="2593" spans="1:12" x14ac:dyDescent="0.2">
      <c r="A2593" s="33">
        <v>6178</v>
      </c>
      <c r="B2593" s="33">
        <v>22.8</v>
      </c>
      <c r="C2593" s="33">
        <v>6178</v>
      </c>
      <c r="D2593" s="33">
        <v>24.7</v>
      </c>
      <c r="E2593" s="33">
        <v>6178</v>
      </c>
      <c r="F2593" s="33">
        <v>24.6</v>
      </c>
      <c r="G2593" s="33">
        <v>6178</v>
      </c>
      <c r="H2593" s="33">
        <v>29.5</v>
      </c>
      <c r="I2593" s="33">
        <v>6178</v>
      </c>
      <c r="J2593" s="33">
        <v>31.2</v>
      </c>
      <c r="K2593" s="33"/>
      <c r="L2593" s="33"/>
    </row>
    <row r="2594" spans="1:12" x14ac:dyDescent="0.2">
      <c r="A2594" s="33">
        <v>6180</v>
      </c>
      <c r="B2594" s="33">
        <v>22.9</v>
      </c>
      <c r="C2594" s="33">
        <v>6180</v>
      </c>
      <c r="D2594" s="33">
        <v>24.7</v>
      </c>
      <c r="E2594" s="33">
        <v>6180</v>
      </c>
      <c r="F2594" s="33">
        <v>24.6</v>
      </c>
      <c r="G2594" s="33">
        <v>6180</v>
      </c>
      <c r="H2594" s="33">
        <v>29.3</v>
      </c>
      <c r="I2594" s="33">
        <v>6180</v>
      </c>
      <c r="J2594" s="33">
        <v>31</v>
      </c>
      <c r="K2594" s="33"/>
      <c r="L2594" s="33"/>
    </row>
    <row r="2595" spans="1:12" x14ac:dyDescent="0.2">
      <c r="A2595" s="33">
        <v>6182</v>
      </c>
      <c r="B2595" s="33">
        <v>22.9</v>
      </c>
      <c r="C2595" s="33">
        <v>6182</v>
      </c>
      <c r="D2595" s="33">
        <v>24.5</v>
      </c>
      <c r="E2595" s="33">
        <v>6182</v>
      </c>
      <c r="F2595" s="33">
        <v>24.8</v>
      </c>
      <c r="G2595" s="33">
        <v>6182</v>
      </c>
      <c r="H2595" s="33">
        <v>29.5</v>
      </c>
      <c r="I2595" s="33">
        <v>6182</v>
      </c>
      <c r="J2595" s="33">
        <v>30.8</v>
      </c>
      <c r="K2595" s="33"/>
      <c r="L2595" s="33"/>
    </row>
    <row r="2596" spans="1:12" x14ac:dyDescent="0.2">
      <c r="A2596" s="33">
        <v>6184</v>
      </c>
      <c r="B2596" s="33">
        <v>22.8</v>
      </c>
      <c r="C2596" s="33">
        <v>6184</v>
      </c>
      <c r="D2596" s="33">
        <v>24.7</v>
      </c>
      <c r="E2596" s="33">
        <v>6184</v>
      </c>
      <c r="F2596" s="33">
        <v>24.9</v>
      </c>
      <c r="G2596" s="33">
        <v>6184</v>
      </c>
      <c r="H2596" s="33">
        <v>29.4</v>
      </c>
      <c r="I2596" s="33">
        <v>6184</v>
      </c>
      <c r="J2596" s="33">
        <v>31</v>
      </c>
      <c r="K2596" s="33"/>
      <c r="L2596" s="33"/>
    </row>
    <row r="2597" spans="1:12" x14ac:dyDescent="0.2">
      <c r="A2597" s="33">
        <v>6186</v>
      </c>
      <c r="B2597" s="33">
        <v>22.7</v>
      </c>
      <c r="C2597" s="33">
        <v>6186</v>
      </c>
      <c r="D2597" s="33">
        <v>24.7</v>
      </c>
      <c r="E2597" s="33">
        <v>6186</v>
      </c>
      <c r="F2597" s="33">
        <v>24.6</v>
      </c>
      <c r="G2597" s="33">
        <v>6186</v>
      </c>
      <c r="H2597" s="33">
        <v>29.4</v>
      </c>
      <c r="I2597" s="33">
        <v>6186</v>
      </c>
      <c r="J2597" s="33">
        <v>31.1</v>
      </c>
      <c r="K2597" s="33"/>
      <c r="L2597" s="33"/>
    </row>
    <row r="2598" spans="1:12" x14ac:dyDescent="0.2">
      <c r="A2598" s="33">
        <v>6188</v>
      </c>
      <c r="B2598" s="33">
        <v>22.8</v>
      </c>
      <c r="C2598" s="33">
        <v>6188</v>
      </c>
      <c r="D2598" s="33">
        <v>24.6</v>
      </c>
      <c r="E2598" s="33">
        <v>6188</v>
      </c>
      <c r="F2598" s="33">
        <v>25</v>
      </c>
      <c r="G2598" s="33">
        <v>6188</v>
      </c>
      <c r="H2598" s="33">
        <v>29.4</v>
      </c>
      <c r="I2598" s="33">
        <v>6188</v>
      </c>
      <c r="J2598" s="33">
        <v>31.1</v>
      </c>
      <c r="K2598" s="33"/>
      <c r="L2598" s="33"/>
    </row>
    <row r="2599" spans="1:12" x14ac:dyDescent="0.2">
      <c r="A2599" s="33">
        <v>6190</v>
      </c>
      <c r="B2599" s="33">
        <v>22.9</v>
      </c>
      <c r="C2599" s="33">
        <v>6190</v>
      </c>
      <c r="D2599" s="33">
        <v>24.6</v>
      </c>
      <c r="E2599" s="33">
        <v>6190</v>
      </c>
      <c r="F2599" s="33">
        <v>24.8</v>
      </c>
      <c r="G2599" s="33">
        <v>6190</v>
      </c>
      <c r="H2599" s="33">
        <v>30.7</v>
      </c>
      <c r="I2599" s="33">
        <v>6190</v>
      </c>
      <c r="J2599" s="33">
        <v>31.3</v>
      </c>
      <c r="K2599" s="33"/>
      <c r="L2599" s="33"/>
    </row>
    <row r="2600" spans="1:12" x14ac:dyDescent="0.2">
      <c r="A2600" s="33">
        <v>6192</v>
      </c>
      <c r="B2600" s="33">
        <v>23</v>
      </c>
      <c r="C2600" s="33">
        <v>6192</v>
      </c>
      <c r="D2600" s="33">
        <v>24.6</v>
      </c>
      <c r="E2600" s="33">
        <v>6192</v>
      </c>
      <c r="F2600" s="33">
        <v>24.6</v>
      </c>
      <c r="G2600" s="33">
        <v>6192</v>
      </c>
      <c r="H2600" s="33">
        <v>29.6</v>
      </c>
      <c r="I2600" s="33">
        <v>6192</v>
      </c>
      <c r="J2600" s="33">
        <v>31.1</v>
      </c>
      <c r="K2600" s="33"/>
      <c r="L2600" s="33"/>
    </row>
    <row r="2601" spans="1:12" x14ac:dyDescent="0.2">
      <c r="A2601" s="33">
        <v>6194</v>
      </c>
      <c r="B2601" s="33">
        <v>23</v>
      </c>
      <c r="C2601" s="33">
        <v>6194</v>
      </c>
      <c r="D2601" s="33">
        <v>24.6</v>
      </c>
      <c r="E2601" s="33">
        <v>6194</v>
      </c>
      <c r="F2601" s="33">
        <v>24.6</v>
      </c>
      <c r="G2601" s="33">
        <v>6194</v>
      </c>
      <c r="H2601" s="33">
        <v>29.7</v>
      </c>
      <c r="I2601" s="33">
        <v>6194</v>
      </c>
      <c r="J2601" s="33">
        <v>31.3</v>
      </c>
      <c r="K2601" s="33"/>
      <c r="L2601" s="33"/>
    </row>
    <row r="2602" spans="1:12" x14ac:dyDescent="0.2">
      <c r="A2602" s="33">
        <v>6196</v>
      </c>
      <c r="B2602" s="33">
        <v>23</v>
      </c>
      <c r="C2602" s="33">
        <v>6196</v>
      </c>
      <c r="D2602" s="33">
        <v>24.6</v>
      </c>
      <c r="E2602" s="33">
        <v>6196</v>
      </c>
      <c r="F2602" s="33">
        <v>24.8</v>
      </c>
      <c r="G2602" s="33">
        <v>6196</v>
      </c>
      <c r="H2602" s="33">
        <v>29.7</v>
      </c>
      <c r="I2602" s="33">
        <v>6196</v>
      </c>
      <c r="J2602" s="33">
        <v>31.3</v>
      </c>
      <c r="K2602" s="33"/>
      <c r="L2602" s="33"/>
    </row>
    <row r="2603" spans="1:12" x14ac:dyDescent="0.2">
      <c r="A2603" s="33">
        <v>6198</v>
      </c>
      <c r="B2603" s="33">
        <v>22.9</v>
      </c>
      <c r="C2603" s="33">
        <v>6198</v>
      </c>
      <c r="D2603" s="33">
        <v>24.7</v>
      </c>
      <c r="E2603" s="33">
        <v>6198</v>
      </c>
      <c r="F2603" s="33">
        <v>24.8</v>
      </c>
      <c r="G2603" s="33">
        <v>6198</v>
      </c>
      <c r="H2603" s="33">
        <v>29.7</v>
      </c>
      <c r="I2603" s="33">
        <v>6198</v>
      </c>
      <c r="J2603" s="33">
        <v>31.1</v>
      </c>
      <c r="K2603" s="33"/>
      <c r="L2603" s="33"/>
    </row>
    <row r="2604" spans="1:12" x14ac:dyDescent="0.2">
      <c r="A2604" s="33">
        <v>6200</v>
      </c>
      <c r="B2604" s="33">
        <v>22.9</v>
      </c>
      <c r="C2604" s="33">
        <v>6200</v>
      </c>
      <c r="D2604" s="33">
        <v>24.7</v>
      </c>
      <c r="E2604" s="33">
        <v>6200</v>
      </c>
      <c r="F2604" s="33">
        <v>24.6</v>
      </c>
      <c r="G2604" s="33">
        <v>6200</v>
      </c>
      <c r="H2604" s="33">
        <v>29.7</v>
      </c>
      <c r="I2604" s="33">
        <v>6200</v>
      </c>
      <c r="J2604" s="33">
        <v>31</v>
      </c>
      <c r="K2604" s="33"/>
      <c r="L2604" s="33"/>
    </row>
    <row r="2605" spans="1:12" x14ac:dyDescent="0.2">
      <c r="A2605" s="33">
        <v>6202</v>
      </c>
      <c r="B2605" s="33">
        <v>22.8</v>
      </c>
      <c r="C2605" s="33">
        <v>6202</v>
      </c>
      <c r="D2605" s="33">
        <v>24.8</v>
      </c>
      <c r="E2605" s="33">
        <v>6202</v>
      </c>
      <c r="F2605" s="33">
        <v>24.9</v>
      </c>
      <c r="G2605" s="33">
        <v>6202</v>
      </c>
      <c r="H2605" s="33">
        <v>29.9</v>
      </c>
      <c r="I2605" s="33">
        <v>6202</v>
      </c>
      <c r="J2605" s="33">
        <v>31.3</v>
      </c>
      <c r="K2605" s="33"/>
      <c r="L2605" s="33"/>
    </row>
    <row r="2606" spans="1:12" x14ac:dyDescent="0.2">
      <c r="A2606" s="33">
        <v>6204</v>
      </c>
      <c r="B2606" s="33">
        <v>22.9</v>
      </c>
      <c r="C2606" s="33">
        <v>6204</v>
      </c>
      <c r="D2606" s="33">
        <v>24.6</v>
      </c>
      <c r="E2606" s="33">
        <v>6204</v>
      </c>
      <c r="F2606" s="33">
        <v>25.1</v>
      </c>
      <c r="G2606" s="33">
        <v>6204</v>
      </c>
      <c r="H2606" s="33">
        <v>29.5</v>
      </c>
      <c r="I2606" s="33">
        <v>6204</v>
      </c>
      <c r="J2606" s="33">
        <v>31.3</v>
      </c>
      <c r="K2606" s="33"/>
      <c r="L2606" s="33"/>
    </row>
    <row r="2607" spans="1:12" x14ac:dyDescent="0.2">
      <c r="A2607" s="33">
        <v>6206</v>
      </c>
      <c r="B2607" s="33">
        <v>22.9</v>
      </c>
      <c r="C2607" s="33">
        <v>6206</v>
      </c>
      <c r="D2607" s="33">
        <v>24.5</v>
      </c>
      <c r="E2607" s="33">
        <v>6206</v>
      </c>
      <c r="F2607" s="33">
        <v>24.7</v>
      </c>
      <c r="G2607" s="33">
        <v>6206</v>
      </c>
      <c r="H2607" s="33">
        <v>29.7</v>
      </c>
      <c r="I2607" s="33">
        <v>6206</v>
      </c>
      <c r="J2607" s="33">
        <v>31.3</v>
      </c>
      <c r="K2607" s="33"/>
      <c r="L2607" s="33"/>
    </row>
    <row r="2608" spans="1:12" x14ac:dyDescent="0.2">
      <c r="A2608" s="33">
        <v>6208</v>
      </c>
      <c r="B2608" s="33">
        <v>23.1</v>
      </c>
      <c r="C2608" s="33">
        <v>6208</v>
      </c>
      <c r="D2608" s="33">
        <v>24.6</v>
      </c>
      <c r="E2608" s="33">
        <v>6208</v>
      </c>
      <c r="F2608" s="33">
        <v>24.7</v>
      </c>
      <c r="G2608" s="33">
        <v>6208</v>
      </c>
      <c r="H2608" s="33">
        <v>29.9</v>
      </c>
      <c r="I2608" s="33">
        <v>6208</v>
      </c>
      <c r="J2608" s="33">
        <v>31.4</v>
      </c>
      <c r="K2608" s="33"/>
      <c r="L2608" s="33"/>
    </row>
    <row r="2609" spans="1:12" x14ac:dyDescent="0.2">
      <c r="A2609" s="33">
        <v>6210</v>
      </c>
      <c r="B2609" s="33">
        <v>23.1</v>
      </c>
      <c r="C2609" s="33">
        <v>6210</v>
      </c>
      <c r="D2609" s="33">
        <v>24.8</v>
      </c>
      <c r="E2609" s="33">
        <v>6210</v>
      </c>
      <c r="F2609" s="33">
        <v>25</v>
      </c>
      <c r="G2609" s="33">
        <v>6210</v>
      </c>
      <c r="H2609" s="33">
        <v>29.7</v>
      </c>
      <c r="I2609" s="33">
        <v>6210</v>
      </c>
      <c r="J2609" s="33">
        <v>31.2</v>
      </c>
      <c r="K2609" s="33"/>
      <c r="L2609" s="33"/>
    </row>
    <row r="2610" spans="1:12" x14ac:dyDescent="0.2">
      <c r="A2610" s="33">
        <v>6212</v>
      </c>
      <c r="B2610" s="33">
        <v>23</v>
      </c>
      <c r="C2610" s="33">
        <v>6212</v>
      </c>
      <c r="D2610" s="33">
        <v>24.7</v>
      </c>
      <c r="E2610" s="33">
        <v>6212</v>
      </c>
      <c r="F2610" s="33">
        <v>24.9</v>
      </c>
      <c r="G2610" s="33">
        <v>6212</v>
      </c>
      <c r="H2610" s="33">
        <v>29.6</v>
      </c>
      <c r="I2610" s="33">
        <v>6212</v>
      </c>
      <c r="J2610" s="33">
        <v>31.1</v>
      </c>
      <c r="K2610" s="33"/>
      <c r="L2610" s="33"/>
    </row>
    <row r="2611" spans="1:12" x14ac:dyDescent="0.2">
      <c r="A2611" s="33">
        <v>6214</v>
      </c>
      <c r="B2611" s="33">
        <v>23</v>
      </c>
      <c r="C2611" s="33">
        <v>6214</v>
      </c>
      <c r="D2611" s="33">
        <v>24.8</v>
      </c>
      <c r="E2611" s="33">
        <v>6214</v>
      </c>
      <c r="F2611" s="33">
        <v>25.1</v>
      </c>
      <c r="G2611" s="33">
        <v>6214</v>
      </c>
      <c r="H2611" s="33">
        <v>29.8</v>
      </c>
      <c r="I2611" s="33">
        <v>6214</v>
      </c>
      <c r="J2611" s="33">
        <v>31.3</v>
      </c>
      <c r="K2611" s="33"/>
      <c r="L2611" s="33"/>
    </row>
    <row r="2612" spans="1:12" x14ac:dyDescent="0.2">
      <c r="A2612" s="33">
        <v>6216</v>
      </c>
      <c r="B2612" s="33">
        <v>23.1</v>
      </c>
      <c r="C2612" s="33">
        <v>6216</v>
      </c>
      <c r="D2612" s="33">
        <v>24.6</v>
      </c>
      <c r="E2612" s="33">
        <v>6216</v>
      </c>
      <c r="F2612" s="33">
        <v>25</v>
      </c>
      <c r="G2612" s="33">
        <v>6216</v>
      </c>
      <c r="H2612" s="33">
        <v>29.8</v>
      </c>
      <c r="I2612" s="33">
        <v>6216</v>
      </c>
      <c r="J2612" s="33">
        <v>31.2</v>
      </c>
      <c r="K2612" s="33"/>
      <c r="L2612" s="33"/>
    </row>
    <row r="2613" spans="1:12" x14ac:dyDescent="0.2">
      <c r="A2613" s="33">
        <v>6218</v>
      </c>
      <c r="B2613" s="33">
        <v>23.2</v>
      </c>
      <c r="C2613" s="33">
        <v>6218</v>
      </c>
      <c r="D2613" s="33">
        <v>24.9</v>
      </c>
      <c r="E2613" s="33">
        <v>6218</v>
      </c>
      <c r="F2613" s="33">
        <v>24.7</v>
      </c>
      <c r="G2613" s="33">
        <v>6218</v>
      </c>
      <c r="H2613" s="33">
        <v>29.8</v>
      </c>
      <c r="I2613" s="33">
        <v>6218</v>
      </c>
      <c r="J2613" s="33">
        <v>31.3</v>
      </c>
      <c r="K2613" s="33"/>
      <c r="L2613" s="33"/>
    </row>
    <row r="2614" spans="1:12" x14ac:dyDescent="0.2">
      <c r="A2614" s="33">
        <v>6220</v>
      </c>
      <c r="B2614" s="33">
        <v>23</v>
      </c>
      <c r="C2614" s="33">
        <v>6220</v>
      </c>
      <c r="D2614" s="33">
        <v>25</v>
      </c>
      <c r="E2614" s="33">
        <v>6220</v>
      </c>
      <c r="F2614" s="33">
        <v>24.8</v>
      </c>
      <c r="G2614" s="33">
        <v>6220</v>
      </c>
      <c r="H2614" s="33">
        <v>29.9</v>
      </c>
      <c r="I2614" s="33">
        <v>6220</v>
      </c>
      <c r="J2614" s="33">
        <v>31.5</v>
      </c>
      <c r="K2614" s="33"/>
      <c r="L2614" s="33"/>
    </row>
    <row r="2615" spans="1:12" x14ac:dyDescent="0.2">
      <c r="A2615" s="33">
        <v>6222</v>
      </c>
      <c r="B2615" s="33">
        <v>23</v>
      </c>
      <c r="C2615" s="33">
        <v>6222</v>
      </c>
      <c r="D2615" s="33">
        <v>24.6</v>
      </c>
      <c r="E2615" s="33">
        <v>6222</v>
      </c>
      <c r="F2615" s="33">
        <v>25</v>
      </c>
      <c r="G2615" s="33">
        <v>6222</v>
      </c>
      <c r="H2615" s="33">
        <v>29.7</v>
      </c>
      <c r="I2615" s="33">
        <v>6222</v>
      </c>
      <c r="J2615" s="33">
        <v>31.5</v>
      </c>
      <c r="K2615" s="33"/>
      <c r="L2615" s="33"/>
    </row>
    <row r="2616" spans="1:12" x14ac:dyDescent="0.2">
      <c r="A2616" s="33">
        <v>6224</v>
      </c>
      <c r="B2616" s="33">
        <v>23</v>
      </c>
      <c r="C2616" s="33">
        <v>6224</v>
      </c>
      <c r="D2616" s="33">
        <v>24.6</v>
      </c>
      <c r="E2616" s="33">
        <v>6224</v>
      </c>
      <c r="F2616" s="33">
        <v>24.7</v>
      </c>
      <c r="G2616" s="33">
        <v>6224</v>
      </c>
      <c r="H2616" s="33">
        <v>29.8</v>
      </c>
      <c r="I2616" s="33">
        <v>6224</v>
      </c>
      <c r="J2616" s="33">
        <v>31.2</v>
      </c>
      <c r="K2616" s="33"/>
      <c r="L2616" s="33"/>
    </row>
    <row r="2617" spans="1:12" x14ac:dyDescent="0.2">
      <c r="A2617" s="33">
        <v>6226</v>
      </c>
      <c r="B2617" s="33">
        <v>23.2</v>
      </c>
      <c r="C2617" s="33">
        <v>6226</v>
      </c>
      <c r="D2617" s="33">
        <v>24.6</v>
      </c>
      <c r="E2617" s="33">
        <v>6226</v>
      </c>
      <c r="F2617" s="33">
        <v>24.8</v>
      </c>
      <c r="G2617" s="33">
        <v>6226</v>
      </c>
      <c r="H2617" s="33">
        <v>30</v>
      </c>
      <c r="I2617" s="33">
        <v>6226</v>
      </c>
      <c r="J2617" s="33">
        <v>31.3</v>
      </c>
      <c r="K2617" s="33"/>
      <c r="L2617" s="33"/>
    </row>
    <row r="2618" spans="1:12" x14ac:dyDescent="0.2">
      <c r="A2618" s="33">
        <v>6228</v>
      </c>
      <c r="B2618" s="33">
        <v>23.2</v>
      </c>
      <c r="C2618" s="33">
        <v>6228</v>
      </c>
      <c r="D2618" s="33">
        <v>24.9</v>
      </c>
      <c r="E2618" s="33">
        <v>6228</v>
      </c>
      <c r="F2618" s="33">
        <v>24.7</v>
      </c>
      <c r="G2618" s="33">
        <v>6228</v>
      </c>
      <c r="H2618" s="33">
        <v>29.9</v>
      </c>
      <c r="I2618" s="33">
        <v>6228</v>
      </c>
      <c r="J2618" s="33">
        <v>31.4</v>
      </c>
      <c r="K2618" s="33"/>
      <c r="L2618" s="33"/>
    </row>
    <row r="2619" spans="1:12" x14ac:dyDescent="0.2">
      <c r="A2619" s="33">
        <v>6230</v>
      </c>
      <c r="B2619" s="33">
        <v>23.3</v>
      </c>
      <c r="C2619" s="33">
        <v>6230</v>
      </c>
      <c r="D2619" s="33">
        <v>24.9</v>
      </c>
      <c r="E2619" s="33">
        <v>6230</v>
      </c>
      <c r="F2619" s="33">
        <v>25.1</v>
      </c>
      <c r="G2619" s="33">
        <v>6230</v>
      </c>
      <c r="H2619" s="33">
        <v>29.8</v>
      </c>
      <c r="I2619" s="33">
        <v>6230</v>
      </c>
      <c r="J2619" s="33">
        <v>31.6</v>
      </c>
      <c r="K2619" s="33"/>
      <c r="L2619" s="33"/>
    </row>
    <row r="2620" spans="1:12" x14ac:dyDescent="0.2">
      <c r="A2620" s="33">
        <v>6232</v>
      </c>
      <c r="B2620" s="33">
        <v>23.2</v>
      </c>
      <c r="C2620" s="33">
        <v>6232</v>
      </c>
      <c r="D2620" s="33">
        <v>24.9</v>
      </c>
      <c r="E2620" s="33">
        <v>6232</v>
      </c>
      <c r="F2620" s="33">
        <v>25.3</v>
      </c>
      <c r="G2620" s="33">
        <v>6232</v>
      </c>
      <c r="H2620" s="33">
        <v>30</v>
      </c>
      <c r="I2620" s="33">
        <v>6232</v>
      </c>
      <c r="J2620" s="33">
        <v>31.6</v>
      </c>
      <c r="K2620" s="33"/>
      <c r="L2620" s="33"/>
    </row>
    <row r="2621" spans="1:12" x14ac:dyDescent="0.2">
      <c r="A2621" s="33">
        <v>6234</v>
      </c>
      <c r="B2621" s="33">
        <v>23.2</v>
      </c>
      <c r="C2621" s="33">
        <v>6234</v>
      </c>
      <c r="D2621" s="33">
        <v>24.8</v>
      </c>
      <c r="E2621" s="33">
        <v>6234</v>
      </c>
      <c r="F2621" s="33">
        <v>25.1</v>
      </c>
      <c r="G2621" s="33">
        <v>6234</v>
      </c>
      <c r="H2621" s="33">
        <v>29.9</v>
      </c>
      <c r="I2621" s="33">
        <v>6234</v>
      </c>
      <c r="J2621" s="33">
        <v>31.6</v>
      </c>
      <c r="K2621" s="33"/>
      <c r="L2621" s="33"/>
    </row>
    <row r="2622" spans="1:12" x14ac:dyDescent="0.2">
      <c r="A2622" s="33">
        <v>6236</v>
      </c>
      <c r="B2622" s="33">
        <v>23.1</v>
      </c>
      <c r="C2622" s="33">
        <v>6236</v>
      </c>
      <c r="D2622" s="33">
        <v>25</v>
      </c>
      <c r="E2622" s="33">
        <v>6236</v>
      </c>
      <c r="F2622" s="33">
        <v>25</v>
      </c>
      <c r="G2622" s="33">
        <v>6236</v>
      </c>
      <c r="H2622" s="33">
        <v>30</v>
      </c>
      <c r="I2622" s="33">
        <v>6236</v>
      </c>
      <c r="J2622" s="33">
        <v>31.4</v>
      </c>
      <c r="K2622" s="33"/>
      <c r="L2622" s="33"/>
    </row>
    <row r="2623" spans="1:12" x14ac:dyDescent="0.2">
      <c r="A2623" s="33">
        <v>6238</v>
      </c>
      <c r="B2623" s="33">
        <v>23.1</v>
      </c>
      <c r="C2623" s="33">
        <v>6238</v>
      </c>
      <c r="D2623" s="33">
        <v>25.1</v>
      </c>
      <c r="E2623" s="33">
        <v>6238</v>
      </c>
      <c r="F2623" s="33">
        <v>24.8</v>
      </c>
      <c r="G2623" s="33">
        <v>6238</v>
      </c>
      <c r="H2623" s="33">
        <v>29.9</v>
      </c>
      <c r="I2623" s="33">
        <v>6238</v>
      </c>
      <c r="J2623" s="33">
        <v>31.5</v>
      </c>
      <c r="K2623" s="33"/>
      <c r="L2623" s="33"/>
    </row>
    <row r="2624" spans="1:12" x14ac:dyDescent="0.2">
      <c r="A2624" s="33">
        <v>6240</v>
      </c>
      <c r="B2624" s="33">
        <v>23.1</v>
      </c>
      <c r="C2624" s="33">
        <v>6240</v>
      </c>
      <c r="D2624" s="33">
        <v>24.8</v>
      </c>
      <c r="E2624" s="33">
        <v>6240</v>
      </c>
      <c r="F2624" s="33">
        <v>24.9</v>
      </c>
      <c r="G2624" s="33">
        <v>6240</v>
      </c>
      <c r="H2624" s="33">
        <v>30.3</v>
      </c>
      <c r="I2624" s="33">
        <v>6240</v>
      </c>
      <c r="J2624" s="33">
        <v>31.5</v>
      </c>
      <c r="K2624" s="33"/>
      <c r="L2624" s="33"/>
    </row>
    <row r="2625" spans="1:12" x14ac:dyDescent="0.2">
      <c r="A2625" s="33">
        <v>6242</v>
      </c>
      <c r="B2625" s="33">
        <v>23.2</v>
      </c>
      <c r="C2625" s="33">
        <v>6242</v>
      </c>
      <c r="D2625" s="33">
        <v>24.8</v>
      </c>
      <c r="E2625" s="33">
        <v>6242</v>
      </c>
      <c r="F2625" s="33">
        <v>24.8</v>
      </c>
      <c r="G2625" s="33">
        <v>6242</v>
      </c>
      <c r="H2625" s="33">
        <v>29.9</v>
      </c>
      <c r="I2625" s="33">
        <v>6242</v>
      </c>
      <c r="J2625" s="33">
        <v>31.7</v>
      </c>
      <c r="K2625" s="33"/>
      <c r="L2625" s="33"/>
    </row>
    <row r="2626" spans="1:12" x14ac:dyDescent="0.2">
      <c r="A2626" s="33">
        <v>6244</v>
      </c>
      <c r="B2626" s="33">
        <v>23.3</v>
      </c>
      <c r="C2626" s="33">
        <v>6244</v>
      </c>
      <c r="D2626" s="33">
        <v>24.9</v>
      </c>
      <c r="E2626" s="33">
        <v>6244</v>
      </c>
      <c r="F2626" s="33">
        <v>25</v>
      </c>
      <c r="G2626" s="33">
        <v>6244</v>
      </c>
      <c r="H2626" s="33">
        <v>29.9</v>
      </c>
      <c r="I2626" s="33">
        <v>6244</v>
      </c>
      <c r="J2626" s="33">
        <v>31.5</v>
      </c>
      <c r="K2626" s="33"/>
      <c r="L2626" s="33"/>
    </row>
    <row r="2627" spans="1:12" x14ac:dyDescent="0.2">
      <c r="A2627" s="33">
        <v>6246</v>
      </c>
      <c r="B2627" s="33">
        <v>23.3</v>
      </c>
      <c r="C2627" s="33">
        <v>6246</v>
      </c>
      <c r="D2627" s="33">
        <v>24.9</v>
      </c>
      <c r="E2627" s="33">
        <v>6246</v>
      </c>
      <c r="F2627" s="33">
        <v>25.2</v>
      </c>
      <c r="G2627" s="33">
        <v>6246</v>
      </c>
      <c r="H2627" s="33">
        <v>30.1</v>
      </c>
      <c r="I2627" s="33">
        <v>6246</v>
      </c>
      <c r="J2627" s="33">
        <v>31.4</v>
      </c>
      <c r="K2627" s="33"/>
      <c r="L2627" s="33"/>
    </row>
    <row r="2628" spans="1:12" x14ac:dyDescent="0.2">
      <c r="A2628" s="33">
        <v>6248</v>
      </c>
      <c r="B2628" s="33">
        <v>23.4</v>
      </c>
      <c r="C2628" s="33">
        <v>6248</v>
      </c>
      <c r="D2628" s="33">
        <v>25</v>
      </c>
      <c r="E2628" s="33">
        <v>6248</v>
      </c>
      <c r="F2628" s="33">
        <v>25</v>
      </c>
      <c r="G2628" s="33">
        <v>6248</v>
      </c>
      <c r="H2628" s="33">
        <v>30.1</v>
      </c>
      <c r="I2628" s="33">
        <v>6248</v>
      </c>
      <c r="J2628" s="33">
        <v>31.5</v>
      </c>
      <c r="K2628" s="33"/>
      <c r="L2628" s="33"/>
    </row>
    <row r="2629" spans="1:12" x14ac:dyDescent="0.2">
      <c r="A2629" s="33">
        <v>6250</v>
      </c>
      <c r="B2629" s="33">
        <v>23.4</v>
      </c>
      <c r="C2629" s="33">
        <v>6250</v>
      </c>
      <c r="D2629" s="33">
        <v>25</v>
      </c>
      <c r="E2629" s="33">
        <v>6250</v>
      </c>
      <c r="F2629" s="33">
        <v>25.1</v>
      </c>
      <c r="G2629" s="33">
        <v>6250</v>
      </c>
      <c r="H2629" s="33">
        <v>30.1</v>
      </c>
      <c r="I2629" s="33">
        <v>6250</v>
      </c>
      <c r="J2629" s="33">
        <v>31.4</v>
      </c>
      <c r="K2629" s="33"/>
      <c r="L2629" s="33"/>
    </row>
    <row r="2630" spans="1:12" x14ac:dyDescent="0.2">
      <c r="A2630" s="33">
        <v>6252</v>
      </c>
      <c r="B2630" s="33">
        <v>23.3</v>
      </c>
      <c r="C2630" s="33">
        <v>6252</v>
      </c>
      <c r="D2630" s="33">
        <v>25</v>
      </c>
      <c r="E2630" s="33">
        <v>6252</v>
      </c>
      <c r="F2630" s="33">
        <v>24.9</v>
      </c>
      <c r="G2630" s="33">
        <v>6252</v>
      </c>
      <c r="H2630" s="33">
        <v>30.2</v>
      </c>
      <c r="I2630" s="33">
        <v>6252</v>
      </c>
      <c r="J2630" s="33">
        <v>31.5</v>
      </c>
      <c r="K2630" s="33"/>
      <c r="L2630" s="33"/>
    </row>
    <row r="2631" spans="1:12" x14ac:dyDescent="0.2">
      <c r="A2631" s="33">
        <v>6254</v>
      </c>
      <c r="B2631" s="33">
        <v>23.2</v>
      </c>
      <c r="C2631" s="33">
        <v>6254</v>
      </c>
      <c r="D2631" s="33">
        <v>25</v>
      </c>
      <c r="E2631" s="33">
        <v>6254</v>
      </c>
      <c r="F2631" s="33">
        <v>24.8</v>
      </c>
      <c r="G2631" s="33">
        <v>6254</v>
      </c>
      <c r="H2631" s="33">
        <v>30.2</v>
      </c>
      <c r="I2631" s="33">
        <v>6254</v>
      </c>
      <c r="J2631" s="33">
        <v>31.7</v>
      </c>
      <c r="K2631" s="33"/>
      <c r="L2631" s="33"/>
    </row>
    <row r="2632" spans="1:12" x14ac:dyDescent="0.2">
      <c r="A2632" s="33">
        <v>6256</v>
      </c>
      <c r="B2632" s="33">
        <v>23.3</v>
      </c>
      <c r="C2632" s="33">
        <v>6256</v>
      </c>
      <c r="D2632" s="33">
        <v>25</v>
      </c>
      <c r="E2632" s="33">
        <v>6256</v>
      </c>
      <c r="F2632" s="33">
        <v>25.2</v>
      </c>
      <c r="G2632" s="33">
        <v>6256</v>
      </c>
      <c r="H2632" s="33">
        <v>29.9</v>
      </c>
      <c r="I2632" s="33">
        <v>6256</v>
      </c>
      <c r="J2632" s="33">
        <v>31.7</v>
      </c>
      <c r="K2632" s="33"/>
      <c r="L2632" s="33"/>
    </row>
    <row r="2633" spans="1:12" x14ac:dyDescent="0.2">
      <c r="A2633" s="33">
        <v>6258</v>
      </c>
      <c r="B2633" s="33">
        <v>23.5</v>
      </c>
      <c r="C2633" s="33">
        <v>6258</v>
      </c>
      <c r="D2633" s="33">
        <v>25.2</v>
      </c>
      <c r="E2633" s="33">
        <v>6258</v>
      </c>
      <c r="F2633" s="33">
        <v>25.1</v>
      </c>
      <c r="G2633" s="33">
        <v>6258</v>
      </c>
      <c r="H2633" s="33">
        <v>30.2</v>
      </c>
      <c r="I2633" s="33">
        <v>6258</v>
      </c>
      <c r="J2633" s="33">
        <v>31.6</v>
      </c>
      <c r="K2633" s="33"/>
      <c r="L2633" s="33"/>
    </row>
    <row r="2634" spans="1:12" x14ac:dyDescent="0.2">
      <c r="A2634" s="33">
        <v>6260</v>
      </c>
      <c r="B2634" s="33">
        <v>23.6</v>
      </c>
      <c r="C2634" s="33">
        <v>6260</v>
      </c>
      <c r="D2634" s="33">
        <v>25</v>
      </c>
      <c r="E2634" s="33">
        <v>6260</v>
      </c>
      <c r="F2634" s="33">
        <v>25.1</v>
      </c>
      <c r="G2634" s="33">
        <v>6260</v>
      </c>
      <c r="H2634" s="33">
        <v>30</v>
      </c>
      <c r="I2634" s="33">
        <v>6260</v>
      </c>
      <c r="J2634" s="33">
        <v>31.7</v>
      </c>
      <c r="K2634" s="33"/>
      <c r="L2634" s="33"/>
    </row>
    <row r="2635" spans="1:12" x14ac:dyDescent="0.2">
      <c r="A2635" s="33">
        <v>6262</v>
      </c>
      <c r="B2635" s="33">
        <v>23.5</v>
      </c>
      <c r="C2635" s="33">
        <v>6262</v>
      </c>
      <c r="D2635" s="33">
        <v>24.9</v>
      </c>
      <c r="E2635" s="33">
        <v>6262</v>
      </c>
      <c r="F2635" s="33">
        <v>25.1</v>
      </c>
      <c r="G2635" s="33">
        <v>6262</v>
      </c>
      <c r="H2635" s="33">
        <v>30.2</v>
      </c>
      <c r="I2635" s="33">
        <v>6262</v>
      </c>
      <c r="J2635" s="33">
        <v>31.7</v>
      </c>
      <c r="K2635" s="33"/>
      <c r="L2635" s="33"/>
    </row>
    <row r="2636" spans="1:12" x14ac:dyDescent="0.2">
      <c r="A2636" s="33">
        <v>6264</v>
      </c>
      <c r="B2636" s="33">
        <v>23.4</v>
      </c>
      <c r="C2636" s="33">
        <v>6264</v>
      </c>
      <c r="D2636" s="33">
        <v>25.2</v>
      </c>
      <c r="E2636" s="33">
        <v>6264</v>
      </c>
      <c r="F2636" s="33">
        <v>25.2</v>
      </c>
      <c r="G2636" s="33">
        <v>6264</v>
      </c>
      <c r="H2636" s="33">
        <v>30.3</v>
      </c>
      <c r="I2636" s="33">
        <v>6264</v>
      </c>
      <c r="J2636" s="33">
        <v>31.3</v>
      </c>
      <c r="K2636" s="33"/>
      <c r="L2636" s="33"/>
    </row>
    <row r="2637" spans="1:12" x14ac:dyDescent="0.2">
      <c r="A2637" s="33">
        <v>6266</v>
      </c>
      <c r="B2637" s="33">
        <v>23.5</v>
      </c>
      <c r="C2637" s="33">
        <v>6266</v>
      </c>
      <c r="D2637" s="33">
        <v>25.1</v>
      </c>
      <c r="E2637" s="33">
        <v>6266</v>
      </c>
      <c r="F2637" s="33">
        <v>25</v>
      </c>
      <c r="G2637" s="33">
        <v>6266</v>
      </c>
      <c r="H2637" s="33">
        <v>30.2</v>
      </c>
      <c r="I2637" s="33">
        <v>6266</v>
      </c>
      <c r="J2637" s="33">
        <v>31.7</v>
      </c>
      <c r="K2637" s="33"/>
      <c r="L2637" s="33"/>
    </row>
    <row r="2638" spans="1:12" x14ac:dyDescent="0.2">
      <c r="A2638" s="33">
        <v>6268</v>
      </c>
      <c r="B2638" s="33">
        <v>23.5</v>
      </c>
      <c r="C2638" s="33">
        <v>6268</v>
      </c>
      <c r="D2638" s="33">
        <v>25.1</v>
      </c>
      <c r="E2638" s="33">
        <v>6268</v>
      </c>
      <c r="F2638" s="33">
        <v>25.1</v>
      </c>
      <c r="G2638" s="33">
        <v>6268</v>
      </c>
      <c r="H2638" s="33">
        <v>30.1</v>
      </c>
      <c r="I2638" s="33">
        <v>6268</v>
      </c>
      <c r="J2638" s="33">
        <v>31.7</v>
      </c>
      <c r="K2638" s="33"/>
      <c r="L2638" s="33"/>
    </row>
    <row r="2639" spans="1:12" x14ac:dyDescent="0.2">
      <c r="A2639" s="33">
        <v>6270</v>
      </c>
      <c r="B2639" s="33">
        <v>23.4</v>
      </c>
      <c r="C2639" s="33">
        <v>6270</v>
      </c>
      <c r="D2639" s="33">
        <v>25.1</v>
      </c>
      <c r="E2639" s="33">
        <v>6270</v>
      </c>
      <c r="F2639" s="33">
        <v>25.3</v>
      </c>
      <c r="G2639" s="33">
        <v>6270</v>
      </c>
      <c r="H2639" s="33">
        <v>30.2</v>
      </c>
      <c r="I2639" s="33">
        <v>6270</v>
      </c>
      <c r="J2639" s="33">
        <v>31.7</v>
      </c>
      <c r="K2639" s="33"/>
      <c r="L2639" s="33"/>
    </row>
    <row r="2640" spans="1:12" x14ac:dyDescent="0.2">
      <c r="A2640" s="33">
        <v>6272</v>
      </c>
      <c r="B2640" s="33">
        <v>23.3</v>
      </c>
      <c r="C2640" s="33">
        <v>6272</v>
      </c>
      <c r="D2640" s="33">
        <v>25</v>
      </c>
      <c r="E2640" s="33">
        <v>6272</v>
      </c>
      <c r="F2640" s="33">
        <v>25.2</v>
      </c>
      <c r="G2640" s="33">
        <v>6272</v>
      </c>
      <c r="H2640" s="33">
        <v>30.2</v>
      </c>
      <c r="I2640" s="33">
        <v>6272</v>
      </c>
      <c r="J2640" s="33">
        <v>31.6</v>
      </c>
      <c r="K2640" s="33"/>
      <c r="L2640" s="33"/>
    </row>
    <row r="2641" spans="1:12" x14ac:dyDescent="0.2">
      <c r="A2641" s="33">
        <v>6274</v>
      </c>
      <c r="B2641" s="33">
        <v>23.5</v>
      </c>
      <c r="C2641" s="33">
        <v>6274</v>
      </c>
      <c r="D2641" s="33">
        <v>25.2</v>
      </c>
      <c r="E2641" s="33">
        <v>6274</v>
      </c>
      <c r="F2641" s="33">
        <v>25.2</v>
      </c>
      <c r="G2641" s="33">
        <v>6274</v>
      </c>
      <c r="H2641" s="33">
        <v>30.4</v>
      </c>
      <c r="I2641" s="33">
        <v>6274</v>
      </c>
      <c r="J2641" s="33">
        <v>31.6</v>
      </c>
      <c r="K2641" s="33"/>
      <c r="L2641" s="33"/>
    </row>
    <row r="2642" spans="1:12" x14ac:dyDescent="0.2">
      <c r="A2642" s="33">
        <v>6276</v>
      </c>
      <c r="B2642" s="33">
        <v>23.3</v>
      </c>
      <c r="C2642" s="33">
        <v>6276</v>
      </c>
      <c r="D2642" s="33">
        <v>25.1</v>
      </c>
      <c r="E2642" s="33">
        <v>6276</v>
      </c>
      <c r="F2642" s="33">
        <v>25.1</v>
      </c>
      <c r="G2642" s="33">
        <v>6276</v>
      </c>
      <c r="H2642" s="33">
        <v>30.3</v>
      </c>
      <c r="I2642" s="33">
        <v>6276</v>
      </c>
      <c r="J2642" s="33">
        <v>31.8</v>
      </c>
      <c r="K2642" s="33"/>
      <c r="L2642" s="33"/>
    </row>
    <row r="2643" spans="1:12" x14ac:dyDescent="0.2">
      <c r="A2643" s="33">
        <v>6278</v>
      </c>
      <c r="B2643" s="33">
        <v>23.8</v>
      </c>
      <c r="C2643" s="33">
        <v>6278</v>
      </c>
      <c r="D2643" s="33">
        <v>25.4</v>
      </c>
      <c r="E2643" s="33">
        <v>6278</v>
      </c>
      <c r="F2643" s="33">
        <v>25.2</v>
      </c>
      <c r="G2643" s="33">
        <v>6278</v>
      </c>
      <c r="H2643" s="33">
        <v>30.3</v>
      </c>
      <c r="I2643" s="33">
        <v>6278</v>
      </c>
      <c r="J2643" s="33">
        <v>31.9</v>
      </c>
      <c r="K2643" s="33"/>
      <c r="L2643" s="33"/>
    </row>
    <row r="2644" spans="1:12" x14ac:dyDescent="0.2">
      <c r="A2644" s="33">
        <v>6280</v>
      </c>
      <c r="B2644" s="33">
        <v>23.3</v>
      </c>
      <c r="C2644" s="33">
        <v>6280</v>
      </c>
      <c r="D2644" s="33">
        <v>25.3</v>
      </c>
      <c r="E2644" s="33">
        <v>6280</v>
      </c>
      <c r="F2644" s="33">
        <v>25.2</v>
      </c>
      <c r="G2644" s="33">
        <v>6280</v>
      </c>
      <c r="H2644" s="33">
        <v>30.4</v>
      </c>
      <c r="I2644" s="33">
        <v>6280</v>
      </c>
      <c r="J2644" s="33">
        <v>31.9</v>
      </c>
      <c r="K2644" s="33"/>
      <c r="L2644" s="33"/>
    </row>
    <row r="2645" spans="1:12" x14ac:dyDescent="0.2">
      <c r="A2645" s="33">
        <v>6282</v>
      </c>
      <c r="B2645" s="33">
        <v>23.4</v>
      </c>
      <c r="C2645" s="33">
        <v>6282</v>
      </c>
      <c r="D2645" s="33">
        <v>25.2</v>
      </c>
      <c r="E2645" s="33">
        <v>6282</v>
      </c>
      <c r="F2645" s="33">
        <v>25.1</v>
      </c>
      <c r="G2645" s="33">
        <v>6282</v>
      </c>
      <c r="H2645" s="33">
        <v>30.4</v>
      </c>
      <c r="I2645" s="33">
        <v>6282</v>
      </c>
      <c r="J2645" s="33">
        <v>32</v>
      </c>
      <c r="K2645" s="33"/>
      <c r="L2645" s="33"/>
    </row>
    <row r="2646" spans="1:12" x14ac:dyDescent="0.2">
      <c r="A2646" s="33">
        <v>6284</v>
      </c>
      <c r="B2646" s="33">
        <v>23.4</v>
      </c>
      <c r="C2646" s="33">
        <v>6284</v>
      </c>
      <c r="D2646" s="33">
        <v>25.2</v>
      </c>
      <c r="E2646" s="33">
        <v>6284</v>
      </c>
      <c r="F2646" s="33">
        <v>25.1</v>
      </c>
      <c r="G2646" s="33">
        <v>6284</v>
      </c>
      <c r="H2646" s="33">
        <v>30.5</v>
      </c>
      <c r="I2646" s="33">
        <v>6284</v>
      </c>
      <c r="J2646" s="33">
        <v>31.7</v>
      </c>
      <c r="K2646" s="33"/>
      <c r="L2646" s="33"/>
    </row>
    <row r="2647" spans="1:12" x14ac:dyDescent="0.2">
      <c r="A2647" s="33">
        <v>6286</v>
      </c>
      <c r="B2647" s="33">
        <v>23.5</v>
      </c>
      <c r="C2647" s="33">
        <v>6286</v>
      </c>
      <c r="D2647" s="33">
        <v>25.2</v>
      </c>
      <c r="E2647" s="33">
        <v>6286</v>
      </c>
      <c r="F2647" s="33">
        <v>25.2</v>
      </c>
      <c r="G2647" s="33">
        <v>6286</v>
      </c>
      <c r="H2647" s="33">
        <v>30.3</v>
      </c>
      <c r="I2647" s="33">
        <v>6286</v>
      </c>
      <c r="J2647" s="33">
        <v>31.9</v>
      </c>
      <c r="K2647" s="33"/>
      <c r="L2647" s="33"/>
    </row>
    <row r="2648" spans="1:12" x14ac:dyDescent="0.2">
      <c r="A2648" s="33">
        <v>6288</v>
      </c>
      <c r="B2648" s="33">
        <v>23.5</v>
      </c>
      <c r="C2648" s="33">
        <v>6288</v>
      </c>
      <c r="D2648" s="33">
        <v>25.2</v>
      </c>
      <c r="E2648" s="33">
        <v>6288</v>
      </c>
      <c r="F2648" s="33">
        <v>25.1</v>
      </c>
      <c r="G2648" s="33">
        <v>6288</v>
      </c>
      <c r="H2648" s="33">
        <v>30.1</v>
      </c>
      <c r="I2648" s="33">
        <v>6288</v>
      </c>
      <c r="J2648" s="33">
        <v>31.9</v>
      </c>
      <c r="K2648" s="33"/>
      <c r="L2648" s="33"/>
    </row>
    <row r="2649" spans="1:12" x14ac:dyDescent="0.2">
      <c r="A2649" s="33">
        <v>6290</v>
      </c>
      <c r="B2649" s="33">
        <v>23.5</v>
      </c>
      <c r="C2649" s="33">
        <v>6290</v>
      </c>
      <c r="D2649" s="33">
        <v>25.3</v>
      </c>
      <c r="E2649" s="33">
        <v>6290</v>
      </c>
      <c r="F2649" s="33">
        <v>24.7</v>
      </c>
      <c r="G2649" s="33">
        <v>6290</v>
      </c>
      <c r="H2649" s="33">
        <v>30.7</v>
      </c>
      <c r="I2649" s="33">
        <v>6290</v>
      </c>
      <c r="J2649" s="33">
        <v>32</v>
      </c>
      <c r="K2649" s="33"/>
      <c r="L2649" s="33"/>
    </row>
    <row r="2650" spans="1:12" x14ac:dyDescent="0.2">
      <c r="A2650" s="33">
        <v>6292</v>
      </c>
      <c r="B2650" s="33">
        <v>23.6</v>
      </c>
      <c r="C2650" s="33">
        <v>6292</v>
      </c>
      <c r="D2650" s="33">
        <v>25.2</v>
      </c>
      <c r="E2650" s="33">
        <v>6292</v>
      </c>
      <c r="F2650" s="33">
        <v>25.1</v>
      </c>
      <c r="G2650" s="33">
        <v>6292</v>
      </c>
      <c r="H2650" s="33">
        <v>30.6</v>
      </c>
      <c r="I2650" s="33">
        <v>6292</v>
      </c>
      <c r="J2650" s="33">
        <v>32</v>
      </c>
      <c r="K2650" s="33"/>
      <c r="L2650" s="33"/>
    </row>
    <row r="2651" spans="1:12" x14ac:dyDescent="0.2">
      <c r="A2651" s="33">
        <v>6294</v>
      </c>
      <c r="B2651" s="33">
        <v>23.6</v>
      </c>
      <c r="C2651" s="33">
        <v>6294</v>
      </c>
      <c r="D2651" s="33">
        <v>25.4</v>
      </c>
      <c r="E2651" s="33">
        <v>6294</v>
      </c>
      <c r="F2651" s="33">
        <v>25.2</v>
      </c>
      <c r="G2651" s="33">
        <v>6294</v>
      </c>
      <c r="H2651" s="33">
        <v>30.5</v>
      </c>
      <c r="I2651" s="33">
        <v>6294</v>
      </c>
      <c r="J2651" s="33">
        <v>31.9</v>
      </c>
      <c r="K2651" s="33"/>
      <c r="L2651" s="33"/>
    </row>
    <row r="2652" spans="1:12" x14ac:dyDescent="0.2">
      <c r="A2652" s="33">
        <v>6296</v>
      </c>
      <c r="B2652" s="33">
        <v>23.7</v>
      </c>
      <c r="C2652" s="33">
        <v>6296</v>
      </c>
      <c r="D2652" s="33">
        <v>25.4</v>
      </c>
      <c r="E2652" s="33">
        <v>6296</v>
      </c>
      <c r="F2652" s="33">
        <v>25.1</v>
      </c>
      <c r="G2652" s="33">
        <v>6296</v>
      </c>
      <c r="H2652" s="33">
        <v>30.5</v>
      </c>
      <c r="I2652" s="33">
        <v>6296</v>
      </c>
      <c r="J2652" s="33">
        <v>31.9</v>
      </c>
      <c r="K2652" s="33"/>
      <c r="L2652" s="33"/>
    </row>
    <row r="2653" spans="1:12" x14ac:dyDescent="0.2">
      <c r="A2653" s="33">
        <v>6298</v>
      </c>
      <c r="B2653" s="33">
        <v>23.6</v>
      </c>
      <c r="C2653" s="33">
        <v>6298</v>
      </c>
      <c r="D2653" s="33">
        <v>25.5</v>
      </c>
      <c r="E2653" s="33">
        <v>6298</v>
      </c>
      <c r="F2653" s="33">
        <v>25.1</v>
      </c>
      <c r="G2653" s="33">
        <v>6298</v>
      </c>
      <c r="H2653" s="33">
        <v>30.5</v>
      </c>
      <c r="I2653" s="33">
        <v>6298</v>
      </c>
      <c r="J2653" s="33">
        <v>32.1</v>
      </c>
      <c r="K2653" s="33"/>
      <c r="L2653" s="33"/>
    </row>
    <row r="2654" spans="1:12" x14ac:dyDescent="0.2">
      <c r="A2654" s="33">
        <v>6300</v>
      </c>
      <c r="B2654" s="33">
        <v>23.7</v>
      </c>
      <c r="C2654" s="33">
        <v>6300</v>
      </c>
      <c r="D2654" s="33">
        <v>25.5</v>
      </c>
      <c r="E2654" s="33">
        <v>6300</v>
      </c>
      <c r="F2654" s="33">
        <v>25.2</v>
      </c>
      <c r="G2654" s="33">
        <v>6300</v>
      </c>
      <c r="H2654" s="33">
        <v>30.6</v>
      </c>
      <c r="I2654" s="33">
        <v>6300</v>
      </c>
      <c r="J2654" s="33">
        <v>32</v>
      </c>
      <c r="K2654" s="33"/>
      <c r="L2654" s="33"/>
    </row>
  </sheetData>
  <pageMargins left="0.7" right="0.7" top="0.75" bottom="0.75" header="0.3" footer="0.3"/>
  <pageSetup paperSize="9"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C3103-8C55-4E94-AD82-3892BF090A47}">
  <dimension ref="A1:BN2654"/>
  <sheetViews>
    <sheetView showOutlineSymbols="0" showWhiteSpace="0" zoomScale="70" zoomScaleNormal="70" workbookViewId="0">
      <selection activeCell="Z5" sqref="Z5"/>
    </sheetView>
  </sheetViews>
  <sheetFormatPr defaultColWidth="8.85546875" defaultRowHeight="12.75" x14ac:dyDescent="0.2"/>
  <cols>
    <col min="15" max="33" width="8.85546875" customWidth="1"/>
  </cols>
  <sheetData>
    <row r="1" spans="1:63" x14ac:dyDescent="0.2">
      <c r="A1" s="52">
        <v>0</v>
      </c>
      <c r="B1" s="58" t="s">
        <v>19</v>
      </c>
      <c r="C1" s="52">
        <v>28</v>
      </c>
      <c r="D1" s="59" t="s">
        <v>29</v>
      </c>
      <c r="E1" s="52">
        <v>40.800000000000004</v>
      </c>
      <c r="F1" s="59" t="s">
        <v>54</v>
      </c>
      <c r="G1" s="52">
        <v>41.6</v>
      </c>
      <c r="H1" s="59" t="s">
        <v>30</v>
      </c>
      <c r="I1" s="52">
        <v>50.400000000000006</v>
      </c>
      <c r="J1" s="59" t="s">
        <v>62</v>
      </c>
      <c r="K1" s="52">
        <v>54.400000000000006</v>
      </c>
      <c r="L1" s="55" t="s">
        <v>63</v>
      </c>
      <c r="N1" s="58" t="str">
        <f>B1</f>
        <v>0 vol %</v>
      </c>
      <c r="O1" s="59" t="str">
        <f>D1</f>
        <v>28 vol %</v>
      </c>
      <c r="P1" s="58" t="str">
        <f>F1</f>
        <v>41 vol %</v>
      </c>
      <c r="Q1" s="59" t="str">
        <f>H1</f>
        <v>42 vol %</v>
      </c>
      <c r="R1" s="58" t="str">
        <f>J1</f>
        <v>50 vol %</v>
      </c>
      <c r="S1" s="55" t="str">
        <f>L1</f>
        <v>54 vol %</v>
      </c>
      <c r="U1" s="58" t="str">
        <f>B1</f>
        <v>0 vol %</v>
      </c>
      <c r="V1" s="59" t="str">
        <f>D1</f>
        <v>28 vol %</v>
      </c>
      <c r="W1" s="58" t="str">
        <f>F1</f>
        <v>41 vol %</v>
      </c>
      <c r="X1" s="59" t="str">
        <f>H1</f>
        <v>42 vol %</v>
      </c>
      <c r="Y1" s="58" t="str">
        <f>J1</f>
        <v>50 vol %</v>
      </c>
      <c r="Z1" s="55" t="str">
        <f>L1</f>
        <v>54 vol %</v>
      </c>
      <c r="AA1" s="4"/>
      <c r="AB1" s="4"/>
      <c r="AC1" s="4"/>
    </row>
    <row r="2" spans="1:63" ht="18.95" customHeight="1" x14ac:dyDescent="0.2">
      <c r="A2" s="46" t="s">
        <v>57</v>
      </c>
      <c r="B2" s="49" t="s">
        <v>58</v>
      </c>
      <c r="C2" s="46" t="s">
        <v>57</v>
      </c>
      <c r="D2" s="45" t="s">
        <v>58</v>
      </c>
      <c r="E2" s="51" t="s">
        <v>57</v>
      </c>
      <c r="F2" s="51" t="s">
        <v>58</v>
      </c>
      <c r="G2" s="51" t="s">
        <v>57</v>
      </c>
      <c r="H2" s="61" t="s">
        <v>58</v>
      </c>
      <c r="I2" s="45" t="s">
        <v>57</v>
      </c>
      <c r="J2" s="51" t="s">
        <v>58</v>
      </c>
      <c r="K2" s="51" t="s">
        <v>57</v>
      </c>
      <c r="L2" s="51" t="s">
        <v>58</v>
      </c>
      <c r="N2" s="49" t="s">
        <v>59</v>
      </c>
      <c r="O2" s="46" t="s">
        <v>59</v>
      </c>
      <c r="P2" s="49" t="s">
        <v>59</v>
      </c>
      <c r="Q2" s="46" t="s">
        <v>59</v>
      </c>
      <c r="R2" s="49" t="s">
        <v>59</v>
      </c>
      <c r="S2" s="45" t="s">
        <v>59</v>
      </c>
      <c r="U2" s="49" t="s">
        <v>64</v>
      </c>
      <c r="V2" s="46" t="s">
        <v>64</v>
      </c>
      <c r="W2" s="49" t="s">
        <v>64</v>
      </c>
      <c r="X2" s="46" t="s">
        <v>64</v>
      </c>
      <c r="Y2" s="50" t="s">
        <v>64</v>
      </c>
      <c r="Z2" s="45" t="s">
        <v>64</v>
      </c>
    </row>
    <row r="3" spans="1:63" x14ac:dyDescent="0.2">
      <c r="A3" s="13" t="s">
        <v>60</v>
      </c>
      <c r="B3" s="14" t="s">
        <v>61</v>
      </c>
      <c r="C3" s="13" t="s">
        <v>60</v>
      </c>
      <c r="D3" s="13" t="s">
        <v>61</v>
      </c>
      <c r="E3" s="13" t="s">
        <v>60</v>
      </c>
      <c r="F3" s="13" t="s">
        <v>61</v>
      </c>
      <c r="G3" s="13" t="s">
        <v>60</v>
      </c>
      <c r="H3" s="13" t="s">
        <v>61</v>
      </c>
      <c r="I3" s="13" t="s">
        <v>60</v>
      </c>
      <c r="J3" s="13" t="s">
        <v>61</v>
      </c>
      <c r="K3" s="13" t="s">
        <v>60</v>
      </c>
      <c r="L3" s="12" t="s">
        <v>61</v>
      </c>
      <c r="N3" s="14" t="s">
        <v>61</v>
      </c>
      <c r="O3" s="13" t="s">
        <v>61</v>
      </c>
      <c r="P3" s="14" t="s">
        <v>61</v>
      </c>
      <c r="Q3" s="13" t="s">
        <v>61</v>
      </c>
      <c r="R3" s="14" t="s">
        <v>61</v>
      </c>
      <c r="S3" s="12" t="s">
        <v>61</v>
      </c>
      <c r="U3" s="14" t="s">
        <v>61</v>
      </c>
      <c r="V3" s="13" t="s">
        <v>61</v>
      </c>
      <c r="W3" s="14" t="s">
        <v>61</v>
      </c>
      <c r="X3" s="13" t="s">
        <v>61</v>
      </c>
      <c r="Y3" s="13" t="s">
        <v>61</v>
      </c>
      <c r="Z3" s="12" t="s">
        <v>61</v>
      </c>
      <c r="AB3" s="2"/>
      <c r="BK3" s="1"/>
    </row>
    <row r="4" spans="1:63" x14ac:dyDescent="0.2">
      <c r="A4" s="33">
        <v>1000</v>
      </c>
      <c r="B4" s="33">
        <v>12.8</v>
      </c>
      <c r="C4" s="33">
        <v>1000</v>
      </c>
      <c r="D4" s="33">
        <v>21.2</v>
      </c>
      <c r="E4" s="33">
        <v>1000</v>
      </c>
      <c r="F4" s="33">
        <v>30.5</v>
      </c>
      <c r="G4" s="33">
        <v>1000</v>
      </c>
      <c r="H4" s="33">
        <v>37.4</v>
      </c>
      <c r="I4" s="33">
        <v>1000</v>
      </c>
      <c r="J4" s="33">
        <v>51.9</v>
      </c>
      <c r="K4" s="33">
        <v>1000</v>
      </c>
      <c r="L4" s="33">
        <v>55.6</v>
      </c>
      <c r="N4" s="6">
        <f>AVERAGE(B4:B2654)</f>
        <v>15.02157676348544</v>
      </c>
      <c r="O4" s="6">
        <f>AVERAGE(D4:D2654)</f>
        <v>22.779743493021531</v>
      </c>
      <c r="P4" s="6">
        <f>AVERAGE(F4:F2654)</f>
        <v>28.67129385137677</v>
      </c>
      <c r="Q4" s="6">
        <f>AVERAGE(H4:H2654)</f>
        <v>31.699358732553726</v>
      </c>
      <c r="R4" s="6">
        <f>AVERAGE(J4:J2654)</f>
        <v>39.821350433798585</v>
      </c>
      <c r="S4" s="6">
        <f>AVERAGE(L4:L2654)</f>
        <v>46.801659751037363</v>
      </c>
      <c r="T4" s="6"/>
      <c r="U4" s="6">
        <f>_xlfn.STDEV.S(B4:B2654)</f>
        <v>2.6168413776723636</v>
      </c>
      <c r="V4" s="6">
        <f>_xlfn.STDEV.S(D4:D2654)</f>
        <v>2.0744194209897238</v>
      </c>
      <c r="W4" s="6">
        <f>_xlfn.STDEV.S(F4:F2654)</f>
        <v>2.8678205163496755</v>
      </c>
      <c r="X4" s="6">
        <f>_xlfn.STDEV.S(H4:H2654)</f>
        <v>4.8883901316476726</v>
      </c>
      <c r="Y4" s="6">
        <f>_xlfn.STDEV.S(J4:J2654)</f>
        <v>8.2550268633886379</v>
      </c>
      <c r="Z4" s="6">
        <f>_xlfn.STDEV.S(L4:L2654)</f>
        <v>6.6226892074538926</v>
      </c>
    </row>
    <row r="5" spans="1:63" x14ac:dyDescent="0.2">
      <c r="A5" s="33">
        <v>1002</v>
      </c>
      <c r="B5" s="33">
        <v>12.7</v>
      </c>
      <c r="C5" s="33">
        <v>1002</v>
      </c>
      <c r="D5" s="33">
        <v>21</v>
      </c>
      <c r="E5" s="33">
        <v>1002</v>
      </c>
      <c r="F5" s="33">
        <v>30.1</v>
      </c>
      <c r="G5" s="33">
        <v>1002</v>
      </c>
      <c r="H5" s="33">
        <v>37.200000000000003</v>
      </c>
      <c r="I5" s="33">
        <v>1002</v>
      </c>
      <c r="J5" s="33">
        <v>51.9</v>
      </c>
      <c r="K5" s="33">
        <v>1002</v>
      </c>
      <c r="L5" s="33">
        <v>55.7</v>
      </c>
      <c r="T5" s="6"/>
      <c r="U5" s="6"/>
      <c r="V5" s="6"/>
      <c r="W5" s="6"/>
      <c r="X5" s="6"/>
      <c r="Y5" s="6"/>
      <c r="Z5" s="6"/>
    </row>
    <row r="6" spans="1:63" x14ac:dyDescent="0.2">
      <c r="A6" s="33">
        <v>1004</v>
      </c>
      <c r="B6" s="33">
        <v>12.6</v>
      </c>
      <c r="C6" s="33">
        <v>1004</v>
      </c>
      <c r="D6" s="33">
        <v>21</v>
      </c>
      <c r="E6" s="33">
        <v>1004</v>
      </c>
      <c r="F6" s="33">
        <v>30.4</v>
      </c>
      <c r="G6" s="33">
        <v>1004</v>
      </c>
      <c r="H6" s="33">
        <v>36.9</v>
      </c>
      <c r="I6" s="33">
        <v>1004</v>
      </c>
      <c r="J6" s="33">
        <v>51.3</v>
      </c>
      <c r="K6" s="33">
        <v>1004</v>
      </c>
      <c r="L6" s="33">
        <v>54.9</v>
      </c>
    </row>
    <row r="7" spans="1:63" x14ac:dyDescent="0.2">
      <c r="A7" s="33">
        <v>1006</v>
      </c>
      <c r="B7" s="33">
        <v>12.6</v>
      </c>
      <c r="C7" s="33">
        <v>1006</v>
      </c>
      <c r="D7" s="33">
        <v>21.2</v>
      </c>
      <c r="E7" s="33">
        <v>1006</v>
      </c>
      <c r="F7" s="33">
        <v>30.4</v>
      </c>
      <c r="G7" s="33">
        <v>1006</v>
      </c>
      <c r="H7" s="33">
        <v>37</v>
      </c>
      <c r="I7" s="33">
        <v>1006</v>
      </c>
      <c r="J7" s="33">
        <v>51.7</v>
      </c>
      <c r="K7" s="33">
        <v>1006</v>
      </c>
      <c r="L7" s="33">
        <v>55.2</v>
      </c>
    </row>
    <row r="8" spans="1:63" x14ac:dyDescent="0.2">
      <c r="A8" s="33">
        <v>1008</v>
      </c>
      <c r="B8" s="33">
        <v>12.7</v>
      </c>
      <c r="C8" s="33">
        <v>1008</v>
      </c>
      <c r="D8" s="33">
        <v>21.2</v>
      </c>
      <c r="E8" s="33">
        <v>1008</v>
      </c>
      <c r="F8" s="33">
        <v>30.6</v>
      </c>
      <c r="G8" s="33">
        <v>1008</v>
      </c>
      <c r="H8" s="33">
        <v>37.200000000000003</v>
      </c>
      <c r="I8" s="33">
        <v>1008</v>
      </c>
      <c r="J8" s="33">
        <v>51.8</v>
      </c>
      <c r="K8" s="33">
        <v>1008</v>
      </c>
      <c r="L8" s="33">
        <v>55.7</v>
      </c>
    </row>
    <row r="9" spans="1:63" x14ac:dyDescent="0.2">
      <c r="A9" s="33">
        <v>1010</v>
      </c>
      <c r="B9" s="33">
        <v>12.6</v>
      </c>
      <c r="C9" s="33">
        <v>1010</v>
      </c>
      <c r="D9" s="33">
        <v>21.1</v>
      </c>
      <c r="E9" s="33">
        <v>1010</v>
      </c>
      <c r="F9" s="33">
        <v>30.3</v>
      </c>
      <c r="G9" s="33">
        <v>1010</v>
      </c>
      <c r="H9" s="33">
        <v>36.799999999999997</v>
      </c>
      <c r="I9" s="33">
        <v>1010</v>
      </c>
      <c r="J9" s="33">
        <v>51.6</v>
      </c>
      <c r="K9" s="33">
        <v>1010</v>
      </c>
      <c r="L9" s="33">
        <v>55</v>
      </c>
    </row>
    <row r="10" spans="1:63" x14ac:dyDescent="0.2">
      <c r="A10" s="33">
        <v>1012</v>
      </c>
      <c r="B10" s="33">
        <v>12.5</v>
      </c>
      <c r="C10" s="33">
        <v>1012</v>
      </c>
      <c r="D10" s="33">
        <v>21</v>
      </c>
      <c r="E10" s="33">
        <v>1012</v>
      </c>
      <c r="F10" s="33">
        <v>30.3</v>
      </c>
      <c r="G10" s="33">
        <v>1012</v>
      </c>
      <c r="H10" s="33">
        <v>36.700000000000003</v>
      </c>
      <c r="I10" s="33">
        <v>1012</v>
      </c>
      <c r="J10" s="33">
        <v>51.8</v>
      </c>
      <c r="K10" s="33">
        <v>1012</v>
      </c>
      <c r="L10" s="33">
        <v>54.8</v>
      </c>
    </row>
    <row r="11" spans="1:63" x14ac:dyDescent="0.2">
      <c r="A11" s="33">
        <v>1014</v>
      </c>
      <c r="B11" s="33">
        <v>12.6</v>
      </c>
      <c r="C11" s="33">
        <v>1014</v>
      </c>
      <c r="D11" s="33">
        <v>20.9</v>
      </c>
      <c r="E11" s="33">
        <v>1014</v>
      </c>
      <c r="F11" s="33">
        <v>30.6</v>
      </c>
      <c r="G11" s="33">
        <v>1014</v>
      </c>
      <c r="H11" s="33">
        <v>37.299999999999997</v>
      </c>
      <c r="I11" s="33">
        <v>1014</v>
      </c>
      <c r="J11" s="33">
        <v>51.9</v>
      </c>
      <c r="K11" s="33">
        <v>1014</v>
      </c>
      <c r="L11" s="33">
        <v>56.4</v>
      </c>
    </row>
    <row r="12" spans="1:63" x14ac:dyDescent="0.2">
      <c r="A12" s="33">
        <v>1016</v>
      </c>
      <c r="B12" s="33">
        <v>12.5</v>
      </c>
      <c r="C12" s="33">
        <v>1016</v>
      </c>
      <c r="D12" s="33">
        <v>21.3</v>
      </c>
      <c r="E12" s="33">
        <v>1016</v>
      </c>
      <c r="F12" s="33">
        <v>30.5</v>
      </c>
      <c r="G12" s="33">
        <v>1016</v>
      </c>
      <c r="H12" s="33">
        <v>37.1</v>
      </c>
      <c r="I12" s="33">
        <v>1016</v>
      </c>
      <c r="J12" s="33">
        <v>52</v>
      </c>
      <c r="K12" s="33">
        <v>1016</v>
      </c>
      <c r="L12" s="33">
        <v>53.8</v>
      </c>
    </row>
    <row r="13" spans="1:63" x14ac:dyDescent="0.2">
      <c r="A13" s="33">
        <v>1018</v>
      </c>
      <c r="B13" s="33">
        <v>12.6</v>
      </c>
      <c r="C13" s="33">
        <v>1018</v>
      </c>
      <c r="D13" s="33">
        <v>21.2</v>
      </c>
      <c r="E13" s="33">
        <v>1018</v>
      </c>
      <c r="F13" s="33">
        <v>30.3</v>
      </c>
      <c r="G13" s="33">
        <v>1018</v>
      </c>
      <c r="H13" s="33">
        <v>36.9</v>
      </c>
      <c r="I13" s="33">
        <v>1018</v>
      </c>
      <c r="J13" s="33">
        <v>51.9</v>
      </c>
      <c r="K13" s="33">
        <v>1018</v>
      </c>
      <c r="L13" s="33">
        <v>56.3</v>
      </c>
    </row>
    <row r="14" spans="1:63" x14ac:dyDescent="0.2">
      <c r="A14" s="33">
        <v>1020</v>
      </c>
      <c r="B14" s="33">
        <v>12.9</v>
      </c>
      <c r="C14" s="33">
        <v>1020</v>
      </c>
      <c r="D14" s="33">
        <v>21.1</v>
      </c>
      <c r="E14" s="33">
        <v>1020</v>
      </c>
      <c r="F14" s="33">
        <v>30.3</v>
      </c>
      <c r="G14" s="33">
        <v>1020</v>
      </c>
      <c r="H14" s="33">
        <v>36.9</v>
      </c>
      <c r="I14" s="33">
        <v>1020</v>
      </c>
      <c r="J14" s="33">
        <v>51.7</v>
      </c>
      <c r="K14" s="33">
        <v>1020</v>
      </c>
      <c r="L14" s="33">
        <v>55.6</v>
      </c>
    </row>
    <row r="15" spans="1:63" x14ac:dyDescent="0.2">
      <c r="A15" s="33">
        <v>1022</v>
      </c>
      <c r="B15" s="33">
        <v>12.9</v>
      </c>
      <c r="C15" s="33">
        <v>1022</v>
      </c>
      <c r="D15" s="33">
        <v>21.1</v>
      </c>
      <c r="E15" s="33">
        <v>1022</v>
      </c>
      <c r="F15" s="33">
        <v>30.3</v>
      </c>
      <c r="G15" s="33">
        <v>1022</v>
      </c>
      <c r="H15" s="33">
        <v>37.4</v>
      </c>
      <c r="I15" s="33">
        <v>1022</v>
      </c>
      <c r="J15" s="33">
        <v>51.6</v>
      </c>
      <c r="K15" s="33">
        <v>1022</v>
      </c>
      <c r="L15" s="33">
        <v>55.4</v>
      </c>
    </row>
    <row r="16" spans="1:63" x14ac:dyDescent="0.2">
      <c r="A16" s="33">
        <v>1024</v>
      </c>
      <c r="B16" s="33">
        <v>12.6</v>
      </c>
      <c r="C16" s="33">
        <v>1024</v>
      </c>
      <c r="D16" s="33">
        <v>21.1</v>
      </c>
      <c r="E16" s="33">
        <v>1024</v>
      </c>
      <c r="F16" s="33">
        <v>30.5</v>
      </c>
      <c r="G16" s="33">
        <v>1024</v>
      </c>
      <c r="H16" s="33">
        <v>37</v>
      </c>
      <c r="I16" s="33">
        <v>1024</v>
      </c>
      <c r="J16" s="33">
        <v>51.5</v>
      </c>
      <c r="K16" s="33">
        <v>1024</v>
      </c>
      <c r="L16" s="33">
        <v>55.5</v>
      </c>
    </row>
    <row r="17" spans="1:66" x14ac:dyDescent="0.2">
      <c r="A17" s="33">
        <v>1026</v>
      </c>
      <c r="B17" s="33">
        <v>12.5</v>
      </c>
      <c r="C17" s="33">
        <v>1026</v>
      </c>
      <c r="D17" s="33">
        <v>20.7</v>
      </c>
      <c r="E17" s="33">
        <v>1026</v>
      </c>
      <c r="F17" s="33">
        <v>30.4</v>
      </c>
      <c r="G17" s="33">
        <v>1026</v>
      </c>
      <c r="H17" s="33">
        <v>37.200000000000003</v>
      </c>
      <c r="I17" s="33">
        <v>1026</v>
      </c>
      <c r="J17" s="33">
        <v>51.8</v>
      </c>
      <c r="K17" s="33">
        <v>1026</v>
      </c>
      <c r="L17" s="33">
        <v>55.1</v>
      </c>
    </row>
    <row r="18" spans="1:66" x14ac:dyDescent="0.2">
      <c r="A18" s="33">
        <v>1028</v>
      </c>
      <c r="B18" s="33">
        <v>12.5</v>
      </c>
      <c r="C18" s="33">
        <v>1028</v>
      </c>
      <c r="D18" s="33">
        <v>21</v>
      </c>
      <c r="E18" s="33">
        <v>1028</v>
      </c>
      <c r="F18" s="33">
        <v>30</v>
      </c>
      <c r="G18" s="33">
        <v>1028</v>
      </c>
      <c r="H18" s="33">
        <v>37.299999999999997</v>
      </c>
      <c r="I18" s="33">
        <v>1028</v>
      </c>
      <c r="J18" s="33">
        <v>51.8</v>
      </c>
      <c r="K18" s="33">
        <v>1028</v>
      </c>
      <c r="L18" s="33">
        <v>54.8</v>
      </c>
    </row>
    <row r="19" spans="1:66" x14ac:dyDescent="0.2">
      <c r="A19" s="33">
        <v>1030</v>
      </c>
      <c r="B19" s="33">
        <v>12.5</v>
      </c>
      <c r="C19" s="33">
        <v>1030</v>
      </c>
      <c r="D19" s="33">
        <v>20.8</v>
      </c>
      <c r="E19" s="33">
        <v>1030</v>
      </c>
      <c r="F19" s="33">
        <v>30.4</v>
      </c>
      <c r="G19" s="33">
        <v>1030</v>
      </c>
      <c r="H19" s="33">
        <v>37.299999999999997</v>
      </c>
      <c r="I19" s="33">
        <v>1030</v>
      </c>
      <c r="J19" s="33">
        <v>51.8</v>
      </c>
      <c r="K19" s="33">
        <v>1030</v>
      </c>
      <c r="L19" s="33">
        <v>56</v>
      </c>
    </row>
    <row r="20" spans="1:66" x14ac:dyDescent="0.2">
      <c r="A20" s="33">
        <v>1032</v>
      </c>
      <c r="B20" s="33">
        <v>12.6</v>
      </c>
      <c r="C20" s="33">
        <v>1032</v>
      </c>
      <c r="D20" s="33">
        <v>21</v>
      </c>
      <c r="E20" s="33">
        <v>1032</v>
      </c>
      <c r="F20" s="33">
        <v>30.5</v>
      </c>
      <c r="G20" s="33">
        <v>1032</v>
      </c>
      <c r="H20" s="33">
        <v>37.5</v>
      </c>
      <c r="I20" s="33">
        <v>1032</v>
      </c>
      <c r="J20" s="33">
        <v>51.5</v>
      </c>
      <c r="K20" s="33">
        <v>1032</v>
      </c>
      <c r="L20" s="33">
        <v>55.1</v>
      </c>
    </row>
    <row r="21" spans="1:66" x14ac:dyDescent="0.2">
      <c r="A21" s="33">
        <v>1034</v>
      </c>
      <c r="B21" s="33">
        <v>12.8</v>
      </c>
      <c r="C21" s="33">
        <v>1034</v>
      </c>
      <c r="D21" s="33">
        <v>21.2</v>
      </c>
      <c r="E21" s="33">
        <v>1034</v>
      </c>
      <c r="F21" s="33">
        <v>30.4</v>
      </c>
      <c r="G21" s="33">
        <v>1034</v>
      </c>
      <c r="H21" s="33">
        <v>37.5</v>
      </c>
      <c r="I21" s="33">
        <v>1034</v>
      </c>
      <c r="J21" s="33">
        <v>51.5</v>
      </c>
      <c r="K21" s="33">
        <v>1034</v>
      </c>
      <c r="L21" s="33">
        <v>55</v>
      </c>
    </row>
    <row r="22" spans="1:66" x14ac:dyDescent="0.2">
      <c r="A22" s="33">
        <v>1036</v>
      </c>
      <c r="B22" s="33">
        <v>12.9</v>
      </c>
      <c r="C22" s="33">
        <v>1036</v>
      </c>
      <c r="D22" s="33">
        <v>20.8</v>
      </c>
      <c r="E22" s="33">
        <v>1036</v>
      </c>
      <c r="F22" s="33">
        <v>30.5</v>
      </c>
      <c r="G22" s="33">
        <v>1036</v>
      </c>
      <c r="H22" s="33">
        <v>37.200000000000003</v>
      </c>
      <c r="I22" s="33">
        <v>1036</v>
      </c>
      <c r="J22" s="33">
        <v>51.7</v>
      </c>
      <c r="K22" s="33">
        <v>1036</v>
      </c>
      <c r="L22" s="33">
        <v>54.6</v>
      </c>
      <c r="BM22" s="3"/>
      <c r="BN22" s="3"/>
    </row>
    <row r="23" spans="1:66" x14ac:dyDescent="0.2">
      <c r="A23" s="33">
        <v>1038</v>
      </c>
      <c r="B23" s="33">
        <v>12.5</v>
      </c>
      <c r="C23" s="33">
        <v>1038</v>
      </c>
      <c r="D23" s="33">
        <v>21.1</v>
      </c>
      <c r="E23" s="33">
        <v>1038</v>
      </c>
      <c r="F23" s="33">
        <v>30.4</v>
      </c>
      <c r="G23" s="33">
        <v>1038</v>
      </c>
      <c r="H23" s="33">
        <v>37.4</v>
      </c>
      <c r="I23" s="33">
        <v>1038</v>
      </c>
      <c r="J23" s="33">
        <v>52</v>
      </c>
      <c r="K23" s="33">
        <v>1038</v>
      </c>
      <c r="L23" s="33">
        <v>54</v>
      </c>
    </row>
    <row r="24" spans="1:66" x14ac:dyDescent="0.2">
      <c r="A24" s="33">
        <v>1040</v>
      </c>
      <c r="B24" s="33">
        <v>12.3</v>
      </c>
      <c r="C24" s="33">
        <v>1040</v>
      </c>
      <c r="D24" s="33">
        <v>21.3</v>
      </c>
      <c r="E24" s="33">
        <v>1040</v>
      </c>
      <c r="F24" s="33">
        <v>30.2</v>
      </c>
      <c r="G24" s="33">
        <v>1040</v>
      </c>
      <c r="H24" s="33">
        <v>37.4</v>
      </c>
      <c r="I24" s="33">
        <v>1040</v>
      </c>
      <c r="J24" s="33">
        <v>51.5</v>
      </c>
      <c r="K24" s="33">
        <v>1040</v>
      </c>
      <c r="L24" s="33">
        <v>53.2</v>
      </c>
    </row>
    <row r="25" spans="1:66" x14ac:dyDescent="0.2">
      <c r="A25" s="33">
        <v>1042</v>
      </c>
      <c r="B25" s="33">
        <v>12.7</v>
      </c>
      <c r="C25" s="33">
        <v>1042</v>
      </c>
      <c r="D25" s="33">
        <v>21.3</v>
      </c>
      <c r="E25" s="33">
        <v>1042</v>
      </c>
      <c r="F25" s="33">
        <v>30.4</v>
      </c>
      <c r="G25" s="33">
        <v>1042</v>
      </c>
      <c r="H25" s="33">
        <v>37.200000000000003</v>
      </c>
      <c r="I25" s="33">
        <v>1042</v>
      </c>
      <c r="J25" s="33">
        <v>51.4</v>
      </c>
      <c r="K25" s="33">
        <v>1042</v>
      </c>
      <c r="L25" s="33">
        <v>53.2</v>
      </c>
    </row>
    <row r="26" spans="1:66" x14ac:dyDescent="0.2">
      <c r="A26" s="33">
        <v>1044</v>
      </c>
      <c r="B26" s="33">
        <v>12.6</v>
      </c>
      <c r="C26" s="33">
        <v>1044</v>
      </c>
      <c r="D26" s="33">
        <v>21.1</v>
      </c>
      <c r="E26" s="33">
        <v>1044</v>
      </c>
      <c r="F26" s="33">
        <v>30.4</v>
      </c>
      <c r="G26" s="33">
        <v>1044</v>
      </c>
      <c r="H26" s="33">
        <v>37.1</v>
      </c>
      <c r="I26" s="33">
        <v>1044</v>
      </c>
      <c r="J26" s="33">
        <v>51.8</v>
      </c>
      <c r="K26" s="33">
        <v>1044</v>
      </c>
      <c r="L26" s="33">
        <v>53.4</v>
      </c>
    </row>
    <row r="27" spans="1:66" x14ac:dyDescent="0.2">
      <c r="A27" s="33">
        <v>1046</v>
      </c>
      <c r="B27" s="33">
        <v>12.6</v>
      </c>
      <c r="C27" s="33">
        <v>1046</v>
      </c>
      <c r="D27" s="33">
        <v>20.7</v>
      </c>
      <c r="E27" s="33">
        <v>1046</v>
      </c>
      <c r="F27" s="33">
        <v>30.2</v>
      </c>
      <c r="G27" s="33">
        <v>1046</v>
      </c>
      <c r="H27" s="33">
        <v>37.299999999999997</v>
      </c>
      <c r="I27" s="33">
        <v>1046</v>
      </c>
      <c r="J27" s="33">
        <v>51.2</v>
      </c>
      <c r="K27" s="33">
        <v>1046</v>
      </c>
      <c r="L27" s="33">
        <v>54</v>
      </c>
    </row>
    <row r="28" spans="1:66" x14ac:dyDescent="0.2">
      <c r="A28" s="33">
        <v>1048</v>
      </c>
      <c r="B28" s="33">
        <v>12.6</v>
      </c>
      <c r="C28" s="33">
        <v>1048</v>
      </c>
      <c r="D28" s="33">
        <v>21.1</v>
      </c>
      <c r="E28" s="33">
        <v>1048</v>
      </c>
      <c r="F28" s="33">
        <v>30.4</v>
      </c>
      <c r="G28" s="33">
        <v>1048</v>
      </c>
      <c r="H28" s="33">
        <v>37.200000000000003</v>
      </c>
      <c r="I28" s="33">
        <v>1048</v>
      </c>
      <c r="J28" s="33">
        <v>51.2</v>
      </c>
      <c r="K28" s="33">
        <v>1048</v>
      </c>
      <c r="L28" s="33">
        <v>50.8</v>
      </c>
    </row>
    <row r="29" spans="1:66" x14ac:dyDescent="0.2">
      <c r="A29" s="33">
        <v>1050</v>
      </c>
      <c r="B29" s="33">
        <v>12.7</v>
      </c>
      <c r="C29" s="33">
        <v>1050</v>
      </c>
      <c r="D29" s="33">
        <v>21.1</v>
      </c>
      <c r="E29" s="33">
        <v>1050</v>
      </c>
      <c r="F29" s="33">
        <v>30.6</v>
      </c>
      <c r="G29" s="33">
        <v>1050</v>
      </c>
      <c r="H29" s="33">
        <v>37.6</v>
      </c>
      <c r="I29" s="33">
        <v>1050</v>
      </c>
      <c r="J29" s="33">
        <v>50.7</v>
      </c>
      <c r="K29" s="33">
        <v>1050</v>
      </c>
      <c r="L29" s="33">
        <v>52</v>
      </c>
    </row>
    <row r="30" spans="1:66" x14ac:dyDescent="0.2">
      <c r="A30" s="33">
        <v>1052</v>
      </c>
      <c r="B30" s="33">
        <v>12.7</v>
      </c>
      <c r="C30" s="33">
        <v>1052</v>
      </c>
      <c r="D30" s="33">
        <v>21.3</v>
      </c>
      <c r="E30" s="33">
        <v>1052</v>
      </c>
      <c r="F30" s="33">
        <v>30.2</v>
      </c>
      <c r="G30" s="33">
        <v>1052</v>
      </c>
      <c r="H30" s="33">
        <v>37.299999999999997</v>
      </c>
      <c r="I30" s="33">
        <v>1052</v>
      </c>
      <c r="J30" s="33">
        <v>50.9</v>
      </c>
      <c r="K30" s="33">
        <v>1052</v>
      </c>
      <c r="L30" s="33">
        <v>49.3</v>
      </c>
    </row>
    <row r="31" spans="1:66" x14ac:dyDescent="0.2">
      <c r="A31" s="33">
        <v>1054</v>
      </c>
      <c r="B31" s="33">
        <v>12.9</v>
      </c>
      <c r="C31" s="33">
        <v>1054</v>
      </c>
      <c r="D31" s="33">
        <v>21</v>
      </c>
      <c r="E31" s="33">
        <v>1054</v>
      </c>
      <c r="F31" s="33">
        <v>29.7</v>
      </c>
      <c r="G31" s="33">
        <v>1054</v>
      </c>
      <c r="H31" s="33">
        <v>36.9</v>
      </c>
      <c r="I31" s="33">
        <v>1054</v>
      </c>
      <c r="J31" s="33">
        <v>50.2</v>
      </c>
      <c r="K31" s="33">
        <v>1054</v>
      </c>
      <c r="L31" s="33">
        <v>50.4</v>
      </c>
    </row>
    <row r="32" spans="1:66" x14ac:dyDescent="0.2">
      <c r="A32" s="33">
        <v>1056</v>
      </c>
      <c r="B32" s="33">
        <v>12.8</v>
      </c>
      <c r="C32" s="33">
        <v>1056</v>
      </c>
      <c r="D32" s="33">
        <v>21.1</v>
      </c>
      <c r="E32" s="33">
        <v>1056</v>
      </c>
      <c r="F32" s="33">
        <v>30.5</v>
      </c>
      <c r="G32" s="33">
        <v>1056</v>
      </c>
      <c r="H32" s="33">
        <v>37.1</v>
      </c>
      <c r="I32" s="33">
        <v>1056</v>
      </c>
      <c r="J32" s="33">
        <v>50</v>
      </c>
      <c r="K32" s="33">
        <v>1056</v>
      </c>
      <c r="L32" s="33">
        <v>50.2</v>
      </c>
    </row>
    <row r="33" spans="1:12" x14ac:dyDescent="0.2">
      <c r="A33" s="33">
        <v>1058</v>
      </c>
      <c r="B33" s="33">
        <v>12.9</v>
      </c>
      <c r="C33" s="33">
        <v>1058</v>
      </c>
      <c r="D33" s="33">
        <v>21</v>
      </c>
      <c r="E33" s="33">
        <v>1058</v>
      </c>
      <c r="F33" s="33">
        <v>30.3</v>
      </c>
      <c r="G33" s="33">
        <v>1058</v>
      </c>
      <c r="H33" s="33">
        <v>37.299999999999997</v>
      </c>
      <c r="I33" s="33">
        <v>1058</v>
      </c>
      <c r="J33" s="33">
        <v>50.3</v>
      </c>
      <c r="K33" s="33">
        <v>1058</v>
      </c>
      <c r="L33" s="33">
        <v>48.8</v>
      </c>
    </row>
    <row r="34" spans="1:12" x14ac:dyDescent="0.2">
      <c r="A34" s="33">
        <v>1060</v>
      </c>
      <c r="B34" s="33">
        <v>12.6</v>
      </c>
      <c r="C34" s="33">
        <v>1060</v>
      </c>
      <c r="D34" s="33">
        <v>20.9</v>
      </c>
      <c r="E34" s="33">
        <v>1060</v>
      </c>
      <c r="F34" s="33">
        <v>30.1</v>
      </c>
      <c r="G34" s="33">
        <v>1060</v>
      </c>
      <c r="H34" s="33">
        <v>37.200000000000003</v>
      </c>
      <c r="I34" s="33">
        <v>1060</v>
      </c>
      <c r="J34" s="33">
        <v>50.2</v>
      </c>
      <c r="K34" s="33">
        <v>1060</v>
      </c>
      <c r="L34" s="33">
        <v>50</v>
      </c>
    </row>
    <row r="35" spans="1:12" x14ac:dyDescent="0.2">
      <c r="A35" s="33">
        <v>1062</v>
      </c>
      <c r="B35" s="33">
        <v>12.4</v>
      </c>
      <c r="C35" s="33">
        <v>1062</v>
      </c>
      <c r="D35" s="33">
        <v>21</v>
      </c>
      <c r="E35" s="33">
        <v>1062</v>
      </c>
      <c r="F35" s="33">
        <v>30.6</v>
      </c>
      <c r="G35" s="33">
        <v>1062</v>
      </c>
      <c r="H35" s="33">
        <v>37.1</v>
      </c>
      <c r="I35" s="33">
        <v>1062</v>
      </c>
      <c r="J35" s="33">
        <v>50.2</v>
      </c>
      <c r="K35" s="33">
        <v>1062</v>
      </c>
      <c r="L35" s="33">
        <v>51.2</v>
      </c>
    </row>
    <row r="36" spans="1:12" x14ac:dyDescent="0.2">
      <c r="A36" s="33">
        <v>1064</v>
      </c>
      <c r="B36" s="33">
        <v>12.6</v>
      </c>
      <c r="C36" s="33">
        <v>1064</v>
      </c>
      <c r="D36" s="33">
        <v>21.2</v>
      </c>
      <c r="E36" s="33">
        <v>1064</v>
      </c>
      <c r="F36" s="33">
        <v>30.5</v>
      </c>
      <c r="G36" s="33">
        <v>1064</v>
      </c>
      <c r="H36" s="33">
        <v>37.1</v>
      </c>
      <c r="I36" s="33">
        <v>1064</v>
      </c>
      <c r="J36" s="33">
        <v>49.6</v>
      </c>
      <c r="K36" s="33">
        <v>1064</v>
      </c>
      <c r="L36" s="33">
        <v>50.9</v>
      </c>
    </row>
    <row r="37" spans="1:12" x14ac:dyDescent="0.2">
      <c r="A37" s="33">
        <v>1066</v>
      </c>
      <c r="B37" s="33">
        <v>12.6</v>
      </c>
      <c r="C37" s="33">
        <v>1066</v>
      </c>
      <c r="D37" s="33">
        <v>21.3</v>
      </c>
      <c r="E37" s="33">
        <v>1066</v>
      </c>
      <c r="F37" s="33">
        <v>30.3</v>
      </c>
      <c r="G37" s="33">
        <v>1066</v>
      </c>
      <c r="H37" s="33">
        <v>37</v>
      </c>
      <c r="I37" s="33">
        <v>1066</v>
      </c>
      <c r="J37" s="33">
        <v>49.9</v>
      </c>
      <c r="K37" s="33">
        <v>1066</v>
      </c>
      <c r="L37" s="33">
        <v>50.8</v>
      </c>
    </row>
    <row r="38" spans="1:12" x14ac:dyDescent="0.2">
      <c r="A38" s="33">
        <v>1068</v>
      </c>
      <c r="B38" s="33">
        <v>12.5</v>
      </c>
      <c r="C38" s="33">
        <v>1068</v>
      </c>
      <c r="D38" s="33">
        <v>21.4</v>
      </c>
      <c r="E38" s="33">
        <v>1068</v>
      </c>
      <c r="F38" s="33">
        <v>30.2</v>
      </c>
      <c r="G38" s="33">
        <v>1068</v>
      </c>
      <c r="H38" s="33">
        <v>36.9</v>
      </c>
      <c r="I38" s="33">
        <v>1068</v>
      </c>
      <c r="J38" s="33">
        <v>49.7</v>
      </c>
      <c r="K38" s="33">
        <v>1068</v>
      </c>
      <c r="L38" s="33">
        <v>53</v>
      </c>
    </row>
    <row r="39" spans="1:12" x14ac:dyDescent="0.2">
      <c r="A39" s="33">
        <v>1070</v>
      </c>
      <c r="B39" s="33">
        <v>12.7</v>
      </c>
      <c r="C39" s="33">
        <v>1070</v>
      </c>
      <c r="D39" s="33">
        <v>21.3</v>
      </c>
      <c r="E39" s="33">
        <v>1070</v>
      </c>
      <c r="F39" s="33">
        <v>30.5</v>
      </c>
      <c r="G39" s="33">
        <v>1070</v>
      </c>
      <c r="H39" s="33">
        <v>36.6</v>
      </c>
      <c r="I39" s="33">
        <v>1070</v>
      </c>
      <c r="J39" s="33">
        <v>50.7</v>
      </c>
      <c r="K39" s="33">
        <v>1070</v>
      </c>
      <c r="L39" s="33">
        <v>52.2</v>
      </c>
    </row>
    <row r="40" spans="1:12" x14ac:dyDescent="0.2">
      <c r="A40" s="33">
        <v>1072</v>
      </c>
      <c r="B40" s="33">
        <v>12.6</v>
      </c>
      <c r="C40" s="33">
        <v>1072</v>
      </c>
      <c r="D40" s="33">
        <v>21.2</v>
      </c>
      <c r="E40" s="33">
        <v>1072</v>
      </c>
      <c r="F40" s="33">
        <v>30.2</v>
      </c>
      <c r="G40" s="33">
        <v>1072</v>
      </c>
      <c r="H40" s="33">
        <v>37.1</v>
      </c>
      <c r="I40" s="33">
        <v>1072</v>
      </c>
      <c r="J40" s="33">
        <v>50.6</v>
      </c>
      <c r="K40" s="33">
        <v>1072</v>
      </c>
      <c r="L40" s="33">
        <v>55.1</v>
      </c>
    </row>
    <row r="41" spans="1:12" x14ac:dyDescent="0.2">
      <c r="A41" s="33">
        <v>1074</v>
      </c>
      <c r="B41" s="33">
        <v>12.6</v>
      </c>
      <c r="C41" s="33">
        <v>1074</v>
      </c>
      <c r="D41" s="33">
        <v>21.2</v>
      </c>
      <c r="E41" s="33">
        <v>1074</v>
      </c>
      <c r="F41" s="33">
        <v>29.8</v>
      </c>
      <c r="G41" s="33">
        <v>1074</v>
      </c>
      <c r="H41" s="33">
        <v>36.6</v>
      </c>
      <c r="I41" s="33">
        <v>1074</v>
      </c>
      <c r="J41" s="33">
        <v>50.3</v>
      </c>
      <c r="K41" s="33">
        <v>1074</v>
      </c>
      <c r="L41" s="33">
        <v>56</v>
      </c>
    </row>
    <row r="42" spans="1:12" x14ac:dyDescent="0.2">
      <c r="A42" s="33">
        <v>1076</v>
      </c>
      <c r="B42" s="33">
        <v>12.5</v>
      </c>
      <c r="C42" s="33">
        <v>1076</v>
      </c>
      <c r="D42" s="33">
        <v>21</v>
      </c>
      <c r="E42" s="33">
        <v>1076</v>
      </c>
      <c r="F42" s="33">
        <v>29.9</v>
      </c>
      <c r="G42" s="33">
        <v>1076</v>
      </c>
      <c r="H42" s="33">
        <v>37.1</v>
      </c>
      <c r="I42" s="33">
        <v>1076</v>
      </c>
      <c r="J42" s="33">
        <v>51.2</v>
      </c>
      <c r="K42" s="33">
        <v>1076</v>
      </c>
      <c r="L42" s="33">
        <v>56.8</v>
      </c>
    </row>
    <row r="43" spans="1:12" x14ac:dyDescent="0.2">
      <c r="A43" s="33">
        <v>1078</v>
      </c>
      <c r="B43" s="33">
        <v>12.5</v>
      </c>
      <c r="C43" s="33">
        <v>1078</v>
      </c>
      <c r="D43" s="33">
        <v>21.3</v>
      </c>
      <c r="E43" s="33">
        <v>1078</v>
      </c>
      <c r="F43" s="33">
        <v>29.9</v>
      </c>
      <c r="G43" s="33">
        <v>1078</v>
      </c>
      <c r="H43" s="33">
        <v>36.9</v>
      </c>
      <c r="I43" s="33">
        <v>1078</v>
      </c>
      <c r="J43" s="33">
        <v>51.3</v>
      </c>
      <c r="K43" s="33">
        <v>1078</v>
      </c>
      <c r="L43" s="33">
        <v>58.2</v>
      </c>
    </row>
    <row r="44" spans="1:12" x14ac:dyDescent="0.2">
      <c r="A44" s="33">
        <v>1080</v>
      </c>
      <c r="B44" s="33">
        <v>12.5</v>
      </c>
      <c r="C44" s="33">
        <v>1080</v>
      </c>
      <c r="D44" s="33">
        <v>21.3</v>
      </c>
      <c r="E44" s="33">
        <v>1080</v>
      </c>
      <c r="F44" s="33">
        <v>30</v>
      </c>
      <c r="G44" s="33">
        <v>1080</v>
      </c>
      <c r="H44" s="33">
        <v>36.700000000000003</v>
      </c>
      <c r="I44" s="33">
        <v>1080</v>
      </c>
      <c r="J44" s="33">
        <v>51.2</v>
      </c>
      <c r="K44" s="33">
        <v>1080</v>
      </c>
      <c r="L44" s="33">
        <v>57.8</v>
      </c>
    </row>
    <row r="45" spans="1:12" x14ac:dyDescent="0.2">
      <c r="A45" s="33">
        <v>1082</v>
      </c>
      <c r="B45" s="33">
        <v>12.4</v>
      </c>
      <c r="C45" s="33">
        <v>1082</v>
      </c>
      <c r="D45" s="33">
        <v>21.1</v>
      </c>
      <c r="E45" s="33">
        <v>1082</v>
      </c>
      <c r="F45" s="33">
        <v>30</v>
      </c>
      <c r="G45" s="33">
        <v>1082</v>
      </c>
      <c r="H45" s="33">
        <v>36.799999999999997</v>
      </c>
      <c r="I45" s="33">
        <v>1082</v>
      </c>
      <c r="J45" s="33">
        <v>51.5</v>
      </c>
      <c r="K45" s="33">
        <v>1082</v>
      </c>
      <c r="L45" s="33">
        <v>58.2</v>
      </c>
    </row>
    <row r="46" spans="1:12" x14ac:dyDescent="0.2">
      <c r="A46" s="33">
        <v>1084</v>
      </c>
      <c r="B46" s="33">
        <v>12.5</v>
      </c>
      <c r="C46" s="33">
        <v>1084</v>
      </c>
      <c r="D46" s="33">
        <v>20.8</v>
      </c>
      <c r="E46" s="33">
        <v>1084</v>
      </c>
      <c r="F46" s="33">
        <v>29.9</v>
      </c>
      <c r="G46" s="33">
        <v>1084</v>
      </c>
      <c r="H46" s="33">
        <v>36.9</v>
      </c>
      <c r="I46" s="33">
        <v>1084</v>
      </c>
      <c r="J46" s="33">
        <v>51.2</v>
      </c>
      <c r="K46" s="33">
        <v>1084</v>
      </c>
      <c r="L46" s="33">
        <v>58.4</v>
      </c>
    </row>
    <row r="47" spans="1:12" x14ac:dyDescent="0.2">
      <c r="A47" s="33">
        <v>1086</v>
      </c>
      <c r="B47" s="33">
        <v>12.4</v>
      </c>
      <c r="C47" s="33">
        <v>1086</v>
      </c>
      <c r="D47" s="33">
        <v>20.9</v>
      </c>
      <c r="E47" s="33">
        <v>1086</v>
      </c>
      <c r="F47" s="33">
        <v>30.1</v>
      </c>
      <c r="G47" s="33">
        <v>1086</v>
      </c>
      <c r="H47" s="33">
        <v>37.299999999999997</v>
      </c>
      <c r="I47" s="33">
        <v>1086</v>
      </c>
      <c r="J47" s="33">
        <v>51.4</v>
      </c>
      <c r="K47" s="33">
        <v>1086</v>
      </c>
      <c r="L47" s="33">
        <v>58.4</v>
      </c>
    </row>
    <row r="48" spans="1:12" x14ac:dyDescent="0.2">
      <c r="A48" s="33">
        <v>1088</v>
      </c>
      <c r="B48" s="33">
        <v>12.4</v>
      </c>
      <c r="C48" s="33">
        <v>1088</v>
      </c>
      <c r="D48" s="33">
        <v>21</v>
      </c>
      <c r="E48" s="33">
        <v>1088</v>
      </c>
      <c r="F48" s="33">
        <v>30.2</v>
      </c>
      <c r="G48" s="33">
        <v>1088</v>
      </c>
      <c r="H48" s="33">
        <v>37</v>
      </c>
      <c r="I48" s="33">
        <v>1088</v>
      </c>
      <c r="J48" s="33">
        <v>51.7</v>
      </c>
      <c r="K48" s="33">
        <v>1088</v>
      </c>
      <c r="L48" s="33">
        <v>59.9</v>
      </c>
    </row>
    <row r="49" spans="1:12" x14ac:dyDescent="0.2">
      <c r="A49" s="33">
        <v>1090</v>
      </c>
      <c r="B49" s="33">
        <v>12.4</v>
      </c>
      <c r="C49" s="33">
        <v>1090</v>
      </c>
      <c r="D49" s="33">
        <v>21.1</v>
      </c>
      <c r="E49" s="33">
        <v>1090</v>
      </c>
      <c r="F49" s="33">
        <v>30.1</v>
      </c>
      <c r="G49" s="33">
        <v>1090</v>
      </c>
      <c r="H49" s="33">
        <v>37.4</v>
      </c>
      <c r="I49" s="33">
        <v>1090</v>
      </c>
      <c r="J49" s="33">
        <v>51.3</v>
      </c>
      <c r="K49" s="33">
        <v>1090</v>
      </c>
      <c r="L49" s="33">
        <v>59</v>
      </c>
    </row>
    <row r="50" spans="1:12" x14ac:dyDescent="0.2">
      <c r="A50" s="33">
        <v>1092</v>
      </c>
      <c r="B50" s="33">
        <v>12.5</v>
      </c>
      <c r="C50" s="33">
        <v>1092</v>
      </c>
      <c r="D50" s="33">
        <v>21.2</v>
      </c>
      <c r="E50" s="33">
        <v>1092</v>
      </c>
      <c r="F50" s="33">
        <v>30.1</v>
      </c>
      <c r="G50" s="33">
        <v>1092</v>
      </c>
      <c r="H50" s="33">
        <v>37.299999999999997</v>
      </c>
      <c r="I50" s="33">
        <v>1092</v>
      </c>
      <c r="J50" s="33">
        <v>52</v>
      </c>
      <c r="K50" s="33">
        <v>1092</v>
      </c>
      <c r="L50" s="33">
        <v>58.3</v>
      </c>
    </row>
    <row r="51" spans="1:12" x14ac:dyDescent="0.2">
      <c r="A51" s="33">
        <v>1094</v>
      </c>
      <c r="B51" s="33">
        <v>12.4</v>
      </c>
      <c r="C51" s="33">
        <v>1094</v>
      </c>
      <c r="D51" s="33">
        <v>20.8</v>
      </c>
      <c r="E51" s="33">
        <v>1094</v>
      </c>
      <c r="F51" s="33">
        <v>30.2</v>
      </c>
      <c r="G51" s="33">
        <v>1094</v>
      </c>
      <c r="H51" s="33">
        <v>37.299999999999997</v>
      </c>
      <c r="I51" s="33">
        <v>1094</v>
      </c>
      <c r="J51" s="33">
        <v>51</v>
      </c>
      <c r="K51" s="33">
        <v>1094</v>
      </c>
      <c r="L51" s="33">
        <v>58.8</v>
      </c>
    </row>
    <row r="52" spans="1:12" x14ac:dyDescent="0.2">
      <c r="A52" s="33">
        <v>1096</v>
      </c>
      <c r="B52" s="33">
        <v>12.4</v>
      </c>
      <c r="C52" s="33">
        <v>1096</v>
      </c>
      <c r="D52" s="33">
        <v>21</v>
      </c>
      <c r="E52" s="33">
        <v>1096</v>
      </c>
      <c r="F52" s="33">
        <v>30.1</v>
      </c>
      <c r="G52" s="33">
        <v>1096</v>
      </c>
      <c r="H52" s="33">
        <v>37</v>
      </c>
      <c r="I52" s="33">
        <v>1096</v>
      </c>
      <c r="J52" s="33">
        <v>51.2</v>
      </c>
      <c r="K52" s="33">
        <v>1096</v>
      </c>
      <c r="L52" s="33">
        <v>59</v>
      </c>
    </row>
    <row r="53" spans="1:12" x14ac:dyDescent="0.2">
      <c r="A53" s="33">
        <v>1098</v>
      </c>
      <c r="B53" s="33">
        <v>12.5</v>
      </c>
      <c r="C53" s="33">
        <v>1098</v>
      </c>
      <c r="D53" s="33">
        <v>21</v>
      </c>
      <c r="E53" s="33">
        <v>1098</v>
      </c>
      <c r="F53" s="33">
        <v>30.1</v>
      </c>
      <c r="G53" s="33">
        <v>1098</v>
      </c>
      <c r="H53" s="33">
        <v>37.200000000000003</v>
      </c>
      <c r="I53" s="33">
        <v>1098</v>
      </c>
      <c r="J53" s="33">
        <v>52.3</v>
      </c>
      <c r="K53" s="33">
        <v>1098</v>
      </c>
      <c r="L53" s="33">
        <v>59</v>
      </c>
    </row>
    <row r="54" spans="1:12" x14ac:dyDescent="0.2">
      <c r="A54" s="33">
        <v>1100</v>
      </c>
      <c r="B54" s="33">
        <v>12.3</v>
      </c>
      <c r="C54" s="33">
        <v>1100</v>
      </c>
      <c r="D54" s="33">
        <v>21.2</v>
      </c>
      <c r="E54" s="33">
        <v>1100</v>
      </c>
      <c r="F54" s="33">
        <v>30.5</v>
      </c>
      <c r="G54" s="33">
        <v>1100</v>
      </c>
      <c r="H54" s="33">
        <v>37.299999999999997</v>
      </c>
      <c r="I54" s="33">
        <v>1100</v>
      </c>
      <c r="J54" s="33">
        <v>51.5</v>
      </c>
      <c r="K54" s="33">
        <v>1100</v>
      </c>
      <c r="L54" s="33">
        <v>58.2</v>
      </c>
    </row>
    <row r="55" spans="1:12" x14ac:dyDescent="0.2">
      <c r="A55" s="33">
        <v>1102</v>
      </c>
      <c r="B55" s="33">
        <v>12.4</v>
      </c>
      <c r="C55" s="33">
        <v>1102</v>
      </c>
      <c r="D55" s="33">
        <v>21.1</v>
      </c>
      <c r="E55" s="33">
        <v>1102</v>
      </c>
      <c r="F55" s="33">
        <v>30.1</v>
      </c>
      <c r="G55" s="33">
        <v>1102</v>
      </c>
      <c r="H55" s="33">
        <v>37.200000000000003</v>
      </c>
      <c r="I55" s="33">
        <v>1102</v>
      </c>
      <c r="J55" s="33">
        <v>51.1</v>
      </c>
      <c r="K55" s="33">
        <v>1102</v>
      </c>
      <c r="L55" s="33">
        <v>57.7</v>
      </c>
    </row>
    <row r="56" spans="1:12" x14ac:dyDescent="0.2">
      <c r="A56" s="33">
        <v>1104</v>
      </c>
      <c r="B56" s="33">
        <v>12.6</v>
      </c>
      <c r="C56" s="33">
        <v>1104</v>
      </c>
      <c r="D56" s="33">
        <v>21.1</v>
      </c>
      <c r="E56" s="33">
        <v>1104</v>
      </c>
      <c r="F56" s="33">
        <v>30.2</v>
      </c>
      <c r="G56" s="33">
        <v>1104</v>
      </c>
      <c r="H56" s="33">
        <v>37.299999999999997</v>
      </c>
      <c r="I56" s="33">
        <v>1104</v>
      </c>
      <c r="J56" s="33">
        <v>51.7</v>
      </c>
      <c r="K56" s="33">
        <v>1104</v>
      </c>
      <c r="L56" s="33">
        <v>56.2</v>
      </c>
    </row>
    <row r="57" spans="1:12" x14ac:dyDescent="0.2">
      <c r="A57" s="33">
        <v>1106</v>
      </c>
      <c r="B57" s="33">
        <v>12.4</v>
      </c>
      <c r="C57" s="33">
        <v>1106</v>
      </c>
      <c r="D57" s="33">
        <v>21.2</v>
      </c>
      <c r="E57" s="33">
        <v>1106</v>
      </c>
      <c r="F57" s="33">
        <v>30.2</v>
      </c>
      <c r="G57" s="33">
        <v>1106</v>
      </c>
      <c r="H57" s="33">
        <v>37.299999999999997</v>
      </c>
      <c r="I57" s="33">
        <v>1106</v>
      </c>
      <c r="J57" s="33">
        <v>51.9</v>
      </c>
      <c r="K57" s="33">
        <v>1106</v>
      </c>
      <c r="L57" s="33">
        <v>57.3</v>
      </c>
    </row>
    <row r="58" spans="1:12" x14ac:dyDescent="0.2">
      <c r="A58" s="33">
        <v>1108</v>
      </c>
      <c r="B58" s="33">
        <v>12.3</v>
      </c>
      <c r="C58" s="33">
        <v>1108</v>
      </c>
      <c r="D58" s="33">
        <v>21.2</v>
      </c>
      <c r="E58" s="33">
        <v>1108</v>
      </c>
      <c r="F58" s="33">
        <v>30.4</v>
      </c>
      <c r="G58" s="33">
        <v>1108</v>
      </c>
      <c r="H58" s="33">
        <v>36.700000000000003</v>
      </c>
      <c r="I58" s="33">
        <v>1108</v>
      </c>
      <c r="J58" s="33">
        <v>52</v>
      </c>
      <c r="K58" s="33">
        <v>1108</v>
      </c>
      <c r="L58" s="33">
        <v>57.9</v>
      </c>
    </row>
    <row r="59" spans="1:12" x14ac:dyDescent="0.2">
      <c r="A59" s="33">
        <v>1110</v>
      </c>
      <c r="B59" s="33">
        <v>12.3</v>
      </c>
      <c r="C59" s="33">
        <v>1110</v>
      </c>
      <c r="D59" s="33">
        <v>21.4</v>
      </c>
      <c r="E59" s="33">
        <v>1110</v>
      </c>
      <c r="F59" s="33">
        <v>30.2</v>
      </c>
      <c r="G59" s="33">
        <v>1110</v>
      </c>
      <c r="H59" s="33">
        <v>37.6</v>
      </c>
      <c r="I59" s="33">
        <v>1110</v>
      </c>
      <c r="J59" s="33">
        <v>52.1</v>
      </c>
      <c r="K59" s="33">
        <v>1110</v>
      </c>
      <c r="L59" s="33">
        <v>59.6</v>
      </c>
    </row>
    <row r="60" spans="1:12" x14ac:dyDescent="0.2">
      <c r="A60" s="33">
        <v>1112</v>
      </c>
      <c r="B60" s="33">
        <v>12</v>
      </c>
      <c r="C60" s="33">
        <v>1112</v>
      </c>
      <c r="D60" s="33">
        <v>21.2</v>
      </c>
      <c r="E60" s="33">
        <v>1112</v>
      </c>
      <c r="F60" s="33">
        <v>31.2</v>
      </c>
      <c r="G60" s="33">
        <v>1112</v>
      </c>
      <c r="H60" s="33">
        <v>37.299999999999997</v>
      </c>
      <c r="I60" s="33">
        <v>1112</v>
      </c>
      <c r="J60" s="33">
        <v>52.2</v>
      </c>
      <c r="K60" s="33">
        <v>1112</v>
      </c>
      <c r="L60" s="33">
        <v>56.5</v>
      </c>
    </row>
    <row r="61" spans="1:12" x14ac:dyDescent="0.2">
      <c r="A61" s="33">
        <v>1114</v>
      </c>
      <c r="B61" s="33">
        <v>12.3</v>
      </c>
      <c r="C61" s="33">
        <v>1114</v>
      </c>
      <c r="D61" s="33">
        <v>21.2</v>
      </c>
      <c r="E61" s="33">
        <v>1114</v>
      </c>
      <c r="F61" s="33">
        <v>30.5</v>
      </c>
      <c r="G61" s="33">
        <v>1114</v>
      </c>
      <c r="H61" s="33">
        <v>37.6</v>
      </c>
      <c r="I61" s="33">
        <v>1114</v>
      </c>
      <c r="J61" s="33">
        <v>52.2</v>
      </c>
      <c r="K61" s="33">
        <v>1114</v>
      </c>
      <c r="L61" s="33">
        <v>55.4</v>
      </c>
    </row>
    <row r="62" spans="1:12" x14ac:dyDescent="0.2">
      <c r="A62" s="33">
        <v>1116</v>
      </c>
      <c r="B62" s="33">
        <v>12.3</v>
      </c>
      <c r="C62" s="33">
        <v>1116</v>
      </c>
      <c r="D62" s="33">
        <v>21.2</v>
      </c>
      <c r="E62" s="33">
        <v>1116</v>
      </c>
      <c r="F62" s="33">
        <v>30.4</v>
      </c>
      <c r="G62" s="33">
        <v>1116</v>
      </c>
      <c r="H62" s="33">
        <v>37.4</v>
      </c>
      <c r="I62" s="33">
        <v>1116</v>
      </c>
      <c r="J62" s="33">
        <v>51.9</v>
      </c>
      <c r="K62" s="33">
        <v>1116</v>
      </c>
      <c r="L62" s="33">
        <v>56.2</v>
      </c>
    </row>
    <row r="63" spans="1:12" x14ac:dyDescent="0.2">
      <c r="A63" s="33">
        <v>1118</v>
      </c>
      <c r="B63" s="33">
        <v>12.6</v>
      </c>
      <c r="C63" s="33">
        <v>1118</v>
      </c>
      <c r="D63" s="33">
        <v>21.4</v>
      </c>
      <c r="E63" s="33">
        <v>1118</v>
      </c>
      <c r="F63" s="33">
        <v>30.3</v>
      </c>
      <c r="G63" s="33">
        <v>1118</v>
      </c>
      <c r="H63" s="33">
        <v>37.1</v>
      </c>
      <c r="I63" s="33">
        <v>1118</v>
      </c>
      <c r="J63" s="33">
        <v>52.6</v>
      </c>
      <c r="K63" s="33">
        <v>1118</v>
      </c>
      <c r="L63" s="33">
        <v>55.1</v>
      </c>
    </row>
    <row r="64" spans="1:12" x14ac:dyDescent="0.2">
      <c r="A64" s="33">
        <v>1120</v>
      </c>
      <c r="B64" s="33">
        <v>12.2</v>
      </c>
      <c r="C64" s="33">
        <v>1120</v>
      </c>
      <c r="D64" s="33">
        <v>21.5</v>
      </c>
      <c r="E64" s="33">
        <v>1120</v>
      </c>
      <c r="F64" s="33">
        <v>30.4</v>
      </c>
      <c r="G64" s="33">
        <v>1120</v>
      </c>
      <c r="H64" s="33">
        <v>37.299999999999997</v>
      </c>
      <c r="I64" s="33">
        <v>1120</v>
      </c>
      <c r="J64" s="33">
        <v>52.1</v>
      </c>
      <c r="K64" s="33">
        <v>1120</v>
      </c>
      <c r="L64" s="33">
        <v>55.6</v>
      </c>
    </row>
    <row r="65" spans="1:30" x14ac:dyDescent="0.2">
      <c r="A65" s="33">
        <v>1122</v>
      </c>
      <c r="B65" s="33">
        <v>12.2</v>
      </c>
      <c r="C65" s="33">
        <v>1122</v>
      </c>
      <c r="D65" s="33">
        <v>21.5</v>
      </c>
      <c r="E65" s="33">
        <v>1122</v>
      </c>
      <c r="F65" s="33">
        <v>30.4</v>
      </c>
      <c r="G65" s="33">
        <v>1122</v>
      </c>
      <c r="H65" s="33">
        <v>37.5</v>
      </c>
      <c r="I65" s="33">
        <v>1122</v>
      </c>
      <c r="J65" s="33">
        <v>51.1</v>
      </c>
      <c r="K65" s="33">
        <v>1122</v>
      </c>
      <c r="L65" s="33">
        <v>56.5</v>
      </c>
    </row>
    <row r="66" spans="1:30" x14ac:dyDescent="0.2">
      <c r="A66" s="33">
        <v>1124</v>
      </c>
      <c r="B66" s="33">
        <v>12.2</v>
      </c>
      <c r="C66" s="33">
        <v>1124</v>
      </c>
      <c r="D66" s="33">
        <v>21.3</v>
      </c>
      <c r="E66" s="33">
        <v>1124</v>
      </c>
      <c r="F66" s="33">
        <v>30.4</v>
      </c>
      <c r="G66" s="33">
        <v>1124</v>
      </c>
      <c r="H66" s="33">
        <v>37.299999999999997</v>
      </c>
      <c r="I66" s="33">
        <v>1124</v>
      </c>
      <c r="J66" s="33">
        <v>51.6</v>
      </c>
      <c r="K66" s="33">
        <v>1124</v>
      </c>
      <c r="L66" s="33">
        <v>55.4</v>
      </c>
    </row>
    <row r="67" spans="1:30" x14ac:dyDescent="0.2">
      <c r="A67" s="33">
        <v>1126</v>
      </c>
      <c r="B67" s="33">
        <v>12.1</v>
      </c>
      <c r="C67" s="33">
        <v>1126</v>
      </c>
      <c r="D67" s="33">
        <v>21.3</v>
      </c>
      <c r="E67" s="33">
        <v>1126</v>
      </c>
      <c r="F67" s="33">
        <v>30.2</v>
      </c>
      <c r="G67" s="33">
        <v>1126</v>
      </c>
      <c r="H67" s="33">
        <v>37.299999999999997</v>
      </c>
      <c r="I67" s="33">
        <v>1126</v>
      </c>
      <c r="J67" s="33">
        <v>51.5</v>
      </c>
      <c r="K67" s="33">
        <v>1126</v>
      </c>
      <c r="L67" s="33">
        <v>54.6</v>
      </c>
    </row>
    <row r="68" spans="1:30" x14ac:dyDescent="0.2">
      <c r="A68" s="33">
        <v>1128</v>
      </c>
      <c r="B68" s="33">
        <v>12.1</v>
      </c>
      <c r="C68" s="33">
        <v>1128</v>
      </c>
      <c r="D68" s="33">
        <v>21.6</v>
      </c>
      <c r="E68" s="33">
        <v>1128</v>
      </c>
      <c r="F68" s="33">
        <v>30.2</v>
      </c>
      <c r="G68" s="33">
        <v>1128</v>
      </c>
      <c r="H68" s="33">
        <v>37.200000000000003</v>
      </c>
      <c r="I68" s="33">
        <v>1128</v>
      </c>
      <c r="J68" s="33">
        <v>51.1</v>
      </c>
      <c r="K68" s="33">
        <v>1128</v>
      </c>
      <c r="L68" s="33">
        <v>57.8</v>
      </c>
    </row>
    <row r="69" spans="1:30" x14ac:dyDescent="0.2">
      <c r="A69" s="33">
        <v>1130</v>
      </c>
      <c r="B69" s="33">
        <v>11.9</v>
      </c>
      <c r="C69" s="33">
        <v>1130</v>
      </c>
      <c r="D69" s="33">
        <v>21.5</v>
      </c>
      <c r="E69" s="33">
        <v>1130</v>
      </c>
      <c r="F69" s="33">
        <v>30.3</v>
      </c>
      <c r="G69" s="33">
        <v>1130</v>
      </c>
      <c r="H69" s="33">
        <v>37.200000000000003</v>
      </c>
      <c r="I69" s="33">
        <v>1130</v>
      </c>
      <c r="J69" s="33">
        <v>51</v>
      </c>
      <c r="K69" s="33">
        <v>1130</v>
      </c>
      <c r="L69" s="33">
        <v>56.2</v>
      </c>
    </row>
    <row r="70" spans="1:30" x14ac:dyDescent="0.2">
      <c r="A70" s="33">
        <v>1132</v>
      </c>
      <c r="B70" s="33">
        <v>12</v>
      </c>
      <c r="C70" s="33">
        <v>1132</v>
      </c>
      <c r="D70" s="33">
        <v>21.3</v>
      </c>
      <c r="E70" s="33">
        <v>1132</v>
      </c>
      <c r="F70" s="33">
        <v>30.3</v>
      </c>
      <c r="G70" s="33">
        <v>1132</v>
      </c>
      <c r="H70" s="33">
        <v>37.1</v>
      </c>
      <c r="I70" s="33">
        <v>1132</v>
      </c>
      <c r="J70" s="33">
        <v>51.3</v>
      </c>
      <c r="K70" s="33">
        <v>1132</v>
      </c>
      <c r="L70" s="33">
        <v>56.7</v>
      </c>
    </row>
    <row r="71" spans="1:30" x14ac:dyDescent="0.2">
      <c r="A71" s="33">
        <v>1134</v>
      </c>
      <c r="B71" s="33">
        <v>12</v>
      </c>
      <c r="C71" s="33">
        <v>1134</v>
      </c>
      <c r="D71" s="33">
        <v>21.3</v>
      </c>
      <c r="E71" s="33">
        <v>1134</v>
      </c>
      <c r="F71" s="33">
        <v>30.2</v>
      </c>
      <c r="G71" s="33">
        <v>1134</v>
      </c>
      <c r="H71" s="33">
        <v>37</v>
      </c>
      <c r="I71" s="33">
        <v>1134</v>
      </c>
      <c r="J71" s="33">
        <v>51.5</v>
      </c>
      <c r="K71" s="33">
        <v>1134</v>
      </c>
      <c r="L71" s="33">
        <v>56.4</v>
      </c>
    </row>
    <row r="72" spans="1:30" x14ac:dyDescent="0.2">
      <c r="A72" s="33">
        <v>1136</v>
      </c>
      <c r="B72" s="33">
        <v>12</v>
      </c>
      <c r="C72" s="33">
        <v>1136</v>
      </c>
      <c r="D72" s="33">
        <v>21.1</v>
      </c>
      <c r="E72" s="33">
        <v>1136</v>
      </c>
      <c r="F72" s="33">
        <v>30</v>
      </c>
      <c r="G72" s="33">
        <v>1136</v>
      </c>
      <c r="H72" s="33">
        <v>37</v>
      </c>
      <c r="I72" s="33">
        <v>1136</v>
      </c>
      <c r="J72" s="33">
        <v>51.4</v>
      </c>
      <c r="K72" s="33">
        <v>1136</v>
      </c>
      <c r="L72" s="33">
        <v>56.1</v>
      </c>
    </row>
    <row r="73" spans="1:30" x14ac:dyDescent="0.2">
      <c r="A73" s="33">
        <v>1138</v>
      </c>
      <c r="B73" s="33">
        <v>12.1</v>
      </c>
      <c r="C73" s="33">
        <v>1138</v>
      </c>
      <c r="D73" s="33">
        <v>21</v>
      </c>
      <c r="E73" s="33">
        <v>1138</v>
      </c>
      <c r="F73" s="33">
        <v>30.1</v>
      </c>
      <c r="G73" s="33">
        <v>1138</v>
      </c>
      <c r="H73" s="33">
        <v>37.299999999999997</v>
      </c>
      <c r="I73" s="33">
        <v>1138</v>
      </c>
      <c r="J73" s="33">
        <v>51.4</v>
      </c>
      <c r="K73" s="33">
        <v>1138</v>
      </c>
      <c r="L73" s="33">
        <v>57.2</v>
      </c>
    </row>
    <row r="74" spans="1:30" x14ac:dyDescent="0.2">
      <c r="A74" s="33">
        <v>1140</v>
      </c>
      <c r="B74" s="33">
        <v>12</v>
      </c>
      <c r="C74" s="33">
        <v>1140</v>
      </c>
      <c r="D74" s="33">
        <v>21.2</v>
      </c>
      <c r="E74" s="33">
        <v>1140</v>
      </c>
      <c r="F74" s="33">
        <v>29.9</v>
      </c>
      <c r="G74" s="33">
        <v>1140</v>
      </c>
      <c r="H74" s="33">
        <v>37.200000000000003</v>
      </c>
      <c r="I74" s="33">
        <v>1140</v>
      </c>
      <c r="J74" s="33">
        <v>51.4</v>
      </c>
      <c r="K74" s="33">
        <v>1140</v>
      </c>
      <c r="L74" s="33">
        <v>56.4</v>
      </c>
    </row>
    <row r="75" spans="1:30" x14ac:dyDescent="0.2">
      <c r="A75" s="33">
        <v>1142</v>
      </c>
      <c r="B75" s="33">
        <v>12</v>
      </c>
      <c r="C75" s="33">
        <v>1142</v>
      </c>
      <c r="D75" s="33">
        <v>21.3</v>
      </c>
      <c r="E75" s="33">
        <v>1142</v>
      </c>
      <c r="F75" s="33">
        <v>30.4</v>
      </c>
      <c r="G75" s="33">
        <v>1142</v>
      </c>
      <c r="H75" s="33">
        <v>37.1</v>
      </c>
      <c r="I75" s="33">
        <v>1142</v>
      </c>
      <c r="J75" s="33">
        <v>51.1</v>
      </c>
      <c r="K75" s="33">
        <v>1142</v>
      </c>
      <c r="L75" s="33">
        <v>55.9</v>
      </c>
    </row>
    <row r="76" spans="1:30" x14ac:dyDescent="0.2">
      <c r="A76" s="33">
        <v>1144</v>
      </c>
      <c r="B76" s="33">
        <v>12</v>
      </c>
      <c r="C76" s="33">
        <v>1144</v>
      </c>
      <c r="D76" s="33">
        <v>21.4</v>
      </c>
      <c r="E76" s="33">
        <v>1144</v>
      </c>
      <c r="F76" s="33">
        <v>30.3</v>
      </c>
      <c r="G76" s="33">
        <v>1144</v>
      </c>
      <c r="H76" s="33">
        <v>37.200000000000003</v>
      </c>
      <c r="I76" s="33">
        <v>1144</v>
      </c>
      <c r="J76" s="33">
        <v>51.1</v>
      </c>
      <c r="K76" s="33">
        <v>1144</v>
      </c>
      <c r="L76" s="33">
        <v>56.2</v>
      </c>
    </row>
    <row r="77" spans="1:30" x14ac:dyDescent="0.2">
      <c r="A77" s="33">
        <v>1146</v>
      </c>
      <c r="B77" s="33">
        <v>11.9</v>
      </c>
      <c r="C77" s="33">
        <v>1146</v>
      </c>
      <c r="D77" s="33">
        <v>21.2</v>
      </c>
      <c r="E77" s="33">
        <v>1146</v>
      </c>
      <c r="F77" s="33">
        <v>30.4</v>
      </c>
      <c r="G77" s="33">
        <v>1146</v>
      </c>
      <c r="H77" s="33">
        <v>37.4</v>
      </c>
      <c r="I77" s="33">
        <v>1146</v>
      </c>
      <c r="J77" s="33">
        <v>51.3</v>
      </c>
      <c r="K77" s="33">
        <v>1146</v>
      </c>
      <c r="L77" s="33">
        <v>55.9</v>
      </c>
    </row>
    <row r="78" spans="1:30" x14ac:dyDescent="0.2">
      <c r="A78" s="33">
        <v>1148</v>
      </c>
      <c r="B78" s="33">
        <v>12</v>
      </c>
      <c r="C78" s="33">
        <v>1148</v>
      </c>
      <c r="D78" s="33">
        <v>21.1</v>
      </c>
      <c r="E78" s="33">
        <v>1148</v>
      </c>
      <c r="F78" s="33">
        <v>30.3</v>
      </c>
      <c r="G78" s="33">
        <v>1148</v>
      </c>
      <c r="H78" s="33">
        <v>37.299999999999997</v>
      </c>
      <c r="I78" s="33">
        <v>1148</v>
      </c>
      <c r="J78" s="33">
        <v>51.3</v>
      </c>
      <c r="K78" s="33">
        <v>1148</v>
      </c>
      <c r="L78" s="33">
        <v>56.5</v>
      </c>
    </row>
    <row r="79" spans="1:30" x14ac:dyDescent="0.2">
      <c r="A79" s="33">
        <v>1150</v>
      </c>
      <c r="B79" s="33">
        <v>11.9</v>
      </c>
      <c r="C79" s="33">
        <v>1150</v>
      </c>
      <c r="D79" s="33">
        <v>21.4</v>
      </c>
      <c r="E79" s="33">
        <v>1150</v>
      </c>
      <c r="F79" s="33">
        <v>30.2</v>
      </c>
      <c r="G79" s="33">
        <v>1150</v>
      </c>
      <c r="H79" s="33">
        <v>37.4</v>
      </c>
      <c r="I79" s="33">
        <v>1150</v>
      </c>
      <c r="J79" s="33">
        <v>51.2</v>
      </c>
      <c r="K79" s="33">
        <v>1150</v>
      </c>
      <c r="L79" s="33">
        <v>56.2</v>
      </c>
    </row>
    <row r="80" spans="1:30" x14ac:dyDescent="0.2">
      <c r="A80" s="33">
        <v>1152</v>
      </c>
      <c r="B80" s="33">
        <v>11.9</v>
      </c>
      <c r="C80" s="33">
        <v>1152</v>
      </c>
      <c r="D80" s="33">
        <v>21.4</v>
      </c>
      <c r="E80" s="33">
        <v>1152</v>
      </c>
      <c r="F80" s="33">
        <v>30.1</v>
      </c>
      <c r="G80" s="33">
        <v>1152</v>
      </c>
      <c r="H80" s="33">
        <v>37.4</v>
      </c>
      <c r="I80" s="33">
        <v>1152</v>
      </c>
      <c r="J80" s="33">
        <v>51.2</v>
      </c>
      <c r="K80" s="33">
        <v>1152</v>
      </c>
      <c r="L80" s="33">
        <v>56.5</v>
      </c>
      <c r="AD80" t="s">
        <v>8</v>
      </c>
    </row>
    <row r="81" spans="1:12" x14ac:dyDescent="0.2">
      <c r="A81" s="33">
        <v>1154</v>
      </c>
      <c r="B81" s="33">
        <v>11.8</v>
      </c>
      <c r="C81" s="33">
        <v>1154</v>
      </c>
      <c r="D81" s="33">
        <v>21.4</v>
      </c>
      <c r="E81" s="33">
        <v>1154</v>
      </c>
      <c r="F81" s="33">
        <v>30.2</v>
      </c>
      <c r="G81" s="33">
        <v>1154</v>
      </c>
      <c r="H81" s="33">
        <v>37.200000000000003</v>
      </c>
      <c r="I81" s="33">
        <v>1154</v>
      </c>
      <c r="J81" s="33">
        <v>51.3</v>
      </c>
      <c r="K81" s="33">
        <v>1154</v>
      </c>
      <c r="L81" s="33">
        <v>56.4</v>
      </c>
    </row>
    <row r="82" spans="1:12" x14ac:dyDescent="0.2">
      <c r="A82" s="33">
        <v>1156</v>
      </c>
      <c r="B82" s="33">
        <v>11.7</v>
      </c>
      <c r="C82" s="33">
        <v>1156</v>
      </c>
      <c r="D82" s="33">
        <v>21.4</v>
      </c>
      <c r="E82" s="33">
        <v>1156</v>
      </c>
      <c r="F82" s="33">
        <v>30.3</v>
      </c>
      <c r="G82" s="33">
        <v>1156</v>
      </c>
      <c r="H82" s="33">
        <v>37.200000000000003</v>
      </c>
      <c r="I82" s="33">
        <v>1156</v>
      </c>
      <c r="J82" s="33">
        <v>51.5</v>
      </c>
      <c r="K82" s="33">
        <v>1156</v>
      </c>
      <c r="L82" s="33">
        <v>56.8</v>
      </c>
    </row>
    <row r="83" spans="1:12" x14ac:dyDescent="0.2">
      <c r="A83" s="33">
        <v>1158</v>
      </c>
      <c r="B83" s="33">
        <v>11.8</v>
      </c>
      <c r="C83" s="33">
        <v>1158</v>
      </c>
      <c r="D83" s="33">
        <v>21.3</v>
      </c>
      <c r="E83" s="33">
        <v>1158</v>
      </c>
      <c r="F83" s="33">
        <v>30.4</v>
      </c>
      <c r="G83" s="33">
        <v>1158</v>
      </c>
      <c r="H83" s="33">
        <v>37.200000000000003</v>
      </c>
      <c r="I83" s="33">
        <v>1158</v>
      </c>
      <c r="J83" s="33">
        <v>51</v>
      </c>
      <c r="K83" s="33">
        <v>1158</v>
      </c>
      <c r="L83" s="33">
        <v>56.1</v>
      </c>
    </row>
    <row r="84" spans="1:12" x14ac:dyDescent="0.2">
      <c r="A84" s="33">
        <v>1160</v>
      </c>
      <c r="B84" s="33">
        <v>11.8</v>
      </c>
      <c r="C84" s="33">
        <v>1160</v>
      </c>
      <c r="D84" s="33">
        <v>21.4</v>
      </c>
      <c r="E84" s="33">
        <v>1160</v>
      </c>
      <c r="F84" s="33">
        <v>30.4</v>
      </c>
      <c r="G84" s="33">
        <v>1160</v>
      </c>
      <c r="H84" s="33">
        <v>37.200000000000003</v>
      </c>
      <c r="I84" s="33">
        <v>1160</v>
      </c>
      <c r="J84" s="33">
        <v>51.1</v>
      </c>
      <c r="K84" s="33">
        <v>1160</v>
      </c>
      <c r="L84" s="33">
        <v>56.5</v>
      </c>
    </row>
    <row r="85" spans="1:12" x14ac:dyDescent="0.2">
      <c r="A85" s="33">
        <v>1162</v>
      </c>
      <c r="B85" s="33">
        <v>11.8</v>
      </c>
      <c r="C85" s="33">
        <v>1162</v>
      </c>
      <c r="D85" s="33">
        <v>21.2</v>
      </c>
      <c r="E85" s="33">
        <v>1162</v>
      </c>
      <c r="F85" s="33">
        <v>30.4</v>
      </c>
      <c r="G85" s="33">
        <v>1162</v>
      </c>
      <c r="H85" s="33">
        <v>37.200000000000003</v>
      </c>
      <c r="I85" s="33">
        <v>1162</v>
      </c>
      <c r="J85" s="33">
        <v>51.4</v>
      </c>
      <c r="K85" s="33">
        <v>1162</v>
      </c>
      <c r="L85" s="33">
        <v>56.7</v>
      </c>
    </row>
    <row r="86" spans="1:12" x14ac:dyDescent="0.2">
      <c r="A86" s="33">
        <v>1164</v>
      </c>
      <c r="B86" s="33">
        <v>11.7</v>
      </c>
      <c r="C86" s="33">
        <v>1164</v>
      </c>
      <c r="D86" s="33">
        <v>21.2</v>
      </c>
      <c r="E86" s="33">
        <v>1164</v>
      </c>
      <c r="F86" s="33">
        <v>30.3</v>
      </c>
      <c r="G86" s="33">
        <v>1164</v>
      </c>
      <c r="H86" s="33">
        <v>37.299999999999997</v>
      </c>
      <c r="I86" s="33">
        <v>1164</v>
      </c>
      <c r="J86" s="33">
        <v>51.5</v>
      </c>
      <c r="K86" s="33">
        <v>1164</v>
      </c>
      <c r="L86" s="33">
        <v>56.5</v>
      </c>
    </row>
    <row r="87" spans="1:12" x14ac:dyDescent="0.2">
      <c r="A87" s="33">
        <v>1166</v>
      </c>
      <c r="B87" s="33">
        <v>11.7</v>
      </c>
      <c r="C87" s="33">
        <v>1166</v>
      </c>
      <c r="D87" s="33">
        <v>21.3</v>
      </c>
      <c r="E87" s="33">
        <v>1166</v>
      </c>
      <c r="F87" s="33">
        <v>30.3</v>
      </c>
      <c r="G87" s="33">
        <v>1166</v>
      </c>
      <c r="H87" s="33">
        <v>37.200000000000003</v>
      </c>
      <c r="I87" s="33">
        <v>1166</v>
      </c>
      <c r="J87" s="33">
        <v>51.4</v>
      </c>
      <c r="K87" s="33">
        <v>1166</v>
      </c>
      <c r="L87" s="33">
        <v>56.6</v>
      </c>
    </row>
    <row r="88" spans="1:12" x14ac:dyDescent="0.2">
      <c r="A88" s="33">
        <v>1168</v>
      </c>
      <c r="B88" s="33">
        <v>11.8</v>
      </c>
      <c r="C88" s="33">
        <v>1168</v>
      </c>
      <c r="D88" s="33">
        <v>21.4</v>
      </c>
      <c r="E88" s="33">
        <v>1168</v>
      </c>
      <c r="F88" s="33">
        <v>30.1</v>
      </c>
      <c r="G88" s="33">
        <v>1168</v>
      </c>
      <c r="H88" s="33">
        <v>37.200000000000003</v>
      </c>
      <c r="I88" s="33">
        <v>1168</v>
      </c>
      <c r="J88" s="33">
        <v>51.5</v>
      </c>
      <c r="K88" s="33">
        <v>1168</v>
      </c>
      <c r="L88" s="33">
        <v>56.5</v>
      </c>
    </row>
    <row r="89" spans="1:12" x14ac:dyDescent="0.2">
      <c r="A89" s="33">
        <v>1170</v>
      </c>
      <c r="B89" s="33">
        <v>11.7</v>
      </c>
      <c r="C89" s="33">
        <v>1170</v>
      </c>
      <c r="D89" s="33">
        <v>21.3</v>
      </c>
      <c r="E89" s="33">
        <v>1170</v>
      </c>
      <c r="F89" s="33">
        <v>30.3</v>
      </c>
      <c r="G89" s="33">
        <v>1170</v>
      </c>
      <c r="H89" s="33">
        <v>37.200000000000003</v>
      </c>
      <c r="I89" s="33">
        <v>1170</v>
      </c>
      <c r="J89" s="33">
        <v>51.5</v>
      </c>
      <c r="K89" s="33">
        <v>1170</v>
      </c>
      <c r="L89" s="33">
        <v>56.7</v>
      </c>
    </row>
    <row r="90" spans="1:12" x14ac:dyDescent="0.2">
      <c r="A90" s="33">
        <v>1172</v>
      </c>
      <c r="B90" s="33">
        <v>11.6</v>
      </c>
      <c r="C90" s="33">
        <v>1172</v>
      </c>
      <c r="D90" s="33">
        <v>21.3</v>
      </c>
      <c r="E90" s="33">
        <v>1172</v>
      </c>
      <c r="F90" s="33">
        <v>30.3</v>
      </c>
      <c r="G90" s="33">
        <v>1172</v>
      </c>
      <c r="H90" s="33">
        <v>37.299999999999997</v>
      </c>
      <c r="I90" s="33">
        <v>1172</v>
      </c>
      <c r="J90" s="33">
        <v>51.5</v>
      </c>
      <c r="K90" s="33">
        <v>1172</v>
      </c>
      <c r="L90" s="33">
        <v>56.6</v>
      </c>
    </row>
    <row r="91" spans="1:12" x14ac:dyDescent="0.2">
      <c r="A91" s="33">
        <v>1174</v>
      </c>
      <c r="B91" s="33">
        <v>11.6</v>
      </c>
      <c r="C91" s="33">
        <v>1174</v>
      </c>
      <c r="D91" s="33">
        <v>21.4</v>
      </c>
      <c r="E91" s="33">
        <v>1174</v>
      </c>
      <c r="F91" s="33">
        <v>30.2</v>
      </c>
      <c r="G91" s="33">
        <v>1174</v>
      </c>
      <c r="H91" s="33">
        <v>37.200000000000003</v>
      </c>
      <c r="I91" s="33">
        <v>1174</v>
      </c>
      <c r="J91" s="33">
        <v>51.3</v>
      </c>
      <c r="K91" s="33">
        <v>1174</v>
      </c>
      <c r="L91" s="33">
        <v>56.5</v>
      </c>
    </row>
    <row r="92" spans="1:12" x14ac:dyDescent="0.2">
      <c r="A92" s="33">
        <v>1176</v>
      </c>
      <c r="B92" s="33">
        <v>11.5</v>
      </c>
      <c r="C92" s="33">
        <v>1176</v>
      </c>
      <c r="D92" s="33">
        <v>21.3</v>
      </c>
      <c r="E92" s="33">
        <v>1176</v>
      </c>
      <c r="F92" s="33">
        <v>30.3</v>
      </c>
      <c r="G92" s="33">
        <v>1176</v>
      </c>
      <c r="H92" s="33">
        <v>37.200000000000003</v>
      </c>
      <c r="I92" s="33">
        <v>1176</v>
      </c>
      <c r="J92" s="33">
        <v>51.5</v>
      </c>
      <c r="K92" s="33">
        <v>1176</v>
      </c>
      <c r="L92" s="33">
        <v>56.3</v>
      </c>
    </row>
    <row r="93" spans="1:12" x14ac:dyDescent="0.2">
      <c r="A93" s="33">
        <v>1178</v>
      </c>
      <c r="B93" s="33">
        <v>11.6</v>
      </c>
      <c r="C93" s="33">
        <v>1178</v>
      </c>
      <c r="D93" s="33">
        <v>21.5</v>
      </c>
      <c r="E93" s="33">
        <v>1178</v>
      </c>
      <c r="F93" s="33">
        <v>30.3</v>
      </c>
      <c r="G93" s="33">
        <v>1178</v>
      </c>
      <c r="H93" s="33">
        <v>37.200000000000003</v>
      </c>
      <c r="I93" s="33">
        <v>1178</v>
      </c>
      <c r="J93" s="33">
        <v>51.4</v>
      </c>
      <c r="K93" s="33">
        <v>1178</v>
      </c>
      <c r="L93" s="33">
        <v>56.3</v>
      </c>
    </row>
    <row r="94" spans="1:12" x14ac:dyDescent="0.2">
      <c r="A94" s="33">
        <v>1180</v>
      </c>
      <c r="B94" s="33">
        <v>11.6</v>
      </c>
      <c r="C94" s="33">
        <v>1180</v>
      </c>
      <c r="D94" s="33">
        <v>21.4</v>
      </c>
      <c r="E94" s="33">
        <v>1180</v>
      </c>
      <c r="F94" s="33">
        <v>30.3</v>
      </c>
      <c r="G94" s="33">
        <v>1180</v>
      </c>
      <c r="H94" s="33">
        <v>37.299999999999997</v>
      </c>
      <c r="I94" s="33">
        <v>1180</v>
      </c>
      <c r="J94" s="33">
        <v>51.5</v>
      </c>
      <c r="K94" s="33">
        <v>1180</v>
      </c>
      <c r="L94" s="33">
        <v>56.3</v>
      </c>
    </row>
    <row r="95" spans="1:12" x14ac:dyDescent="0.2">
      <c r="A95" s="33">
        <v>1182</v>
      </c>
      <c r="B95" s="33">
        <v>11.5</v>
      </c>
      <c r="C95" s="33">
        <v>1182</v>
      </c>
      <c r="D95" s="33">
        <v>21.5</v>
      </c>
      <c r="E95" s="33">
        <v>1182</v>
      </c>
      <c r="F95" s="33">
        <v>30.3</v>
      </c>
      <c r="G95" s="33">
        <v>1182</v>
      </c>
      <c r="H95" s="33">
        <v>37.299999999999997</v>
      </c>
      <c r="I95" s="33">
        <v>1182</v>
      </c>
      <c r="J95" s="33">
        <v>51.4</v>
      </c>
      <c r="K95" s="33">
        <v>1182</v>
      </c>
      <c r="L95" s="33">
        <v>56.3</v>
      </c>
    </row>
    <row r="96" spans="1:12" x14ac:dyDescent="0.2">
      <c r="A96" s="33">
        <v>1184</v>
      </c>
      <c r="B96" s="33">
        <v>11.5</v>
      </c>
      <c r="C96" s="33">
        <v>1184</v>
      </c>
      <c r="D96" s="33">
        <v>21.5</v>
      </c>
      <c r="E96" s="33">
        <v>1184</v>
      </c>
      <c r="F96" s="33">
        <v>30.3</v>
      </c>
      <c r="G96" s="33">
        <v>1184</v>
      </c>
      <c r="H96" s="33">
        <v>37.299999999999997</v>
      </c>
      <c r="I96" s="33">
        <v>1184</v>
      </c>
      <c r="J96" s="33">
        <v>51.4</v>
      </c>
      <c r="K96" s="33">
        <v>1184</v>
      </c>
      <c r="L96" s="33">
        <v>56.2</v>
      </c>
    </row>
    <row r="97" spans="1:12" x14ac:dyDescent="0.2">
      <c r="A97" s="33">
        <v>1186</v>
      </c>
      <c r="B97" s="33">
        <v>11.5</v>
      </c>
      <c r="C97" s="33">
        <v>1186</v>
      </c>
      <c r="D97" s="33">
        <v>21.5</v>
      </c>
      <c r="E97" s="33">
        <v>1186</v>
      </c>
      <c r="F97" s="33">
        <v>30.2</v>
      </c>
      <c r="G97" s="33">
        <v>1186</v>
      </c>
      <c r="H97" s="33">
        <v>37.299999999999997</v>
      </c>
      <c r="I97" s="33">
        <v>1186</v>
      </c>
      <c r="J97" s="33">
        <v>51.4</v>
      </c>
      <c r="K97" s="33">
        <v>1186</v>
      </c>
      <c r="L97" s="33">
        <v>56</v>
      </c>
    </row>
    <row r="98" spans="1:12" x14ac:dyDescent="0.2">
      <c r="A98" s="33">
        <v>1188</v>
      </c>
      <c r="B98" s="33">
        <v>11.5</v>
      </c>
      <c r="C98" s="33">
        <v>1188</v>
      </c>
      <c r="D98" s="33">
        <v>21.4</v>
      </c>
      <c r="E98" s="33">
        <v>1188</v>
      </c>
      <c r="F98" s="33">
        <v>30.2</v>
      </c>
      <c r="G98" s="33">
        <v>1188</v>
      </c>
      <c r="H98" s="33">
        <v>37.299999999999997</v>
      </c>
      <c r="I98" s="33">
        <v>1188</v>
      </c>
      <c r="J98" s="33">
        <v>51.4</v>
      </c>
      <c r="K98" s="33">
        <v>1188</v>
      </c>
      <c r="L98" s="33">
        <v>55.7</v>
      </c>
    </row>
    <row r="99" spans="1:12" x14ac:dyDescent="0.2">
      <c r="A99" s="33">
        <v>1190</v>
      </c>
      <c r="B99" s="33">
        <v>11.5</v>
      </c>
      <c r="C99" s="33">
        <v>1190</v>
      </c>
      <c r="D99" s="33">
        <v>21.4</v>
      </c>
      <c r="E99" s="33">
        <v>1190</v>
      </c>
      <c r="F99" s="33">
        <v>30.2</v>
      </c>
      <c r="G99" s="33">
        <v>1190</v>
      </c>
      <c r="H99" s="33">
        <v>37.200000000000003</v>
      </c>
      <c r="I99" s="33">
        <v>1190</v>
      </c>
      <c r="J99" s="33">
        <v>51.3</v>
      </c>
      <c r="K99" s="33">
        <v>1190</v>
      </c>
      <c r="L99" s="33">
        <v>56.3</v>
      </c>
    </row>
    <row r="100" spans="1:12" x14ac:dyDescent="0.2">
      <c r="A100" s="33">
        <v>1192</v>
      </c>
      <c r="B100" s="33">
        <v>11.5</v>
      </c>
      <c r="C100" s="33">
        <v>1192</v>
      </c>
      <c r="D100" s="33">
        <v>21.6</v>
      </c>
      <c r="E100" s="33">
        <v>1192</v>
      </c>
      <c r="F100" s="33">
        <v>30.3</v>
      </c>
      <c r="G100" s="33">
        <v>1192</v>
      </c>
      <c r="H100" s="33">
        <v>37.200000000000003</v>
      </c>
      <c r="I100" s="33">
        <v>1192</v>
      </c>
      <c r="J100" s="33">
        <v>51.3</v>
      </c>
      <c r="K100" s="33">
        <v>1192</v>
      </c>
      <c r="L100" s="33">
        <v>56.1</v>
      </c>
    </row>
    <row r="101" spans="1:12" x14ac:dyDescent="0.2">
      <c r="A101" s="33">
        <v>1194</v>
      </c>
      <c r="B101" s="33">
        <v>11.4</v>
      </c>
      <c r="C101" s="33">
        <v>1194</v>
      </c>
      <c r="D101" s="33">
        <v>21.5</v>
      </c>
      <c r="E101" s="33">
        <v>1194</v>
      </c>
      <c r="F101" s="33">
        <v>30.4</v>
      </c>
      <c r="G101" s="33">
        <v>1194</v>
      </c>
      <c r="H101" s="33">
        <v>37.299999999999997</v>
      </c>
      <c r="I101" s="33">
        <v>1194</v>
      </c>
      <c r="J101" s="33">
        <v>51.3</v>
      </c>
      <c r="K101" s="33">
        <v>1194</v>
      </c>
      <c r="L101" s="33">
        <v>56.2</v>
      </c>
    </row>
    <row r="102" spans="1:12" x14ac:dyDescent="0.2">
      <c r="A102" s="33">
        <v>1196</v>
      </c>
      <c r="B102" s="33">
        <v>11.4</v>
      </c>
      <c r="C102" s="33">
        <v>1196</v>
      </c>
      <c r="D102" s="33">
        <v>21.5</v>
      </c>
      <c r="E102" s="33">
        <v>1196</v>
      </c>
      <c r="F102" s="33">
        <v>30.3</v>
      </c>
      <c r="G102" s="33">
        <v>1196</v>
      </c>
      <c r="H102" s="33">
        <v>37.299999999999997</v>
      </c>
      <c r="I102" s="33">
        <v>1196</v>
      </c>
      <c r="J102" s="33">
        <v>51.3</v>
      </c>
      <c r="K102" s="33">
        <v>1196</v>
      </c>
      <c r="L102" s="33">
        <v>56</v>
      </c>
    </row>
    <row r="103" spans="1:12" x14ac:dyDescent="0.2">
      <c r="A103" s="33">
        <v>1198</v>
      </c>
      <c r="B103" s="33">
        <v>11.4</v>
      </c>
      <c r="C103" s="33">
        <v>1198</v>
      </c>
      <c r="D103" s="33">
        <v>21.5</v>
      </c>
      <c r="E103" s="33">
        <v>1198</v>
      </c>
      <c r="F103" s="33">
        <v>30.3</v>
      </c>
      <c r="G103" s="33">
        <v>1198</v>
      </c>
      <c r="H103" s="33">
        <v>37.4</v>
      </c>
      <c r="I103" s="33">
        <v>1198</v>
      </c>
      <c r="J103" s="33">
        <v>51.2</v>
      </c>
      <c r="K103" s="33">
        <v>1198</v>
      </c>
      <c r="L103" s="33">
        <v>55.6</v>
      </c>
    </row>
    <row r="104" spans="1:12" x14ac:dyDescent="0.2">
      <c r="A104" s="33">
        <v>1200</v>
      </c>
      <c r="B104" s="33">
        <v>11.4</v>
      </c>
      <c r="C104" s="33">
        <v>1200</v>
      </c>
      <c r="D104" s="33">
        <v>21.4</v>
      </c>
      <c r="E104" s="33">
        <v>1200</v>
      </c>
      <c r="F104" s="33">
        <v>30.4</v>
      </c>
      <c r="G104" s="33">
        <v>1200</v>
      </c>
      <c r="H104" s="33">
        <v>37.299999999999997</v>
      </c>
      <c r="I104" s="33">
        <v>1200</v>
      </c>
      <c r="J104" s="33">
        <v>51.3</v>
      </c>
      <c r="K104" s="33">
        <v>1200</v>
      </c>
      <c r="L104" s="33">
        <v>55.9</v>
      </c>
    </row>
    <row r="105" spans="1:12" x14ac:dyDescent="0.2">
      <c r="A105" s="33">
        <v>1202</v>
      </c>
      <c r="B105" s="33">
        <v>11.2</v>
      </c>
      <c r="C105" s="33">
        <v>1202</v>
      </c>
      <c r="D105" s="33">
        <v>21.3</v>
      </c>
      <c r="E105" s="33">
        <v>1202</v>
      </c>
      <c r="F105" s="33">
        <v>30.4</v>
      </c>
      <c r="G105" s="33">
        <v>1202</v>
      </c>
      <c r="H105" s="33">
        <v>37.200000000000003</v>
      </c>
      <c r="I105" s="33">
        <v>1202</v>
      </c>
      <c r="J105" s="33">
        <v>51.2</v>
      </c>
      <c r="K105" s="33">
        <v>1202</v>
      </c>
      <c r="L105" s="33">
        <v>56.1</v>
      </c>
    </row>
    <row r="106" spans="1:12" x14ac:dyDescent="0.2">
      <c r="A106" s="33">
        <v>1204</v>
      </c>
      <c r="B106" s="33">
        <v>11.2</v>
      </c>
      <c r="C106" s="33">
        <v>1204</v>
      </c>
      <c r="D106" s="33">
        <v>21.5</v>
      </c>
      <c r="E106" s="33">
        <v>1204</v>
      </c>
      <c r="F106" s="33">
        <v>30.3</v>
      </c>
      <c r="G106" s="33">
        <v>1204</v>
      </c>
      <c r="H106" s="33">
        <v>37.200000000000003</v>
      </c>
      <c r="I106" s="33">
        <v>1204</v>
      </c>
      <c r="J106" s="33">
        <v>51.2</v>
      </c>
      <c r="K106" s="33">
        <v>1204</v>
      </c>
      <c r="L106" s="33">
        <v>55.7</v>
      </c>
    </row>
    <row r="107" spans="1:12" x14ac:dyDescent="0.2">
      <c r="A107" s="33">
        <v>1206</v>
      </c>
      <c r="B107" s="33">
        <v>11.2</v>
      </c>
      <c r="C107" s="33">
        <v>1206</v>
      </c>
      <c r="D107" s="33">
        <v>21.5</v>
      </c>
      <c r="E107" s="33">
        <v>1206</v>
      </c>
      <c r="F107" s="33">
        <v>30.3</v>
      </c>
      <c r="G107" s="33">
        <v>1206</v>
      </c>
      <c r="H107" s="33">
        <v>37.299999999999997</v>
      </c>
      <c r="I107" s="33">
        <v>1206</v>
      </c>
      <c r="J107" s="33">
        <v>51.1</v>
      </c>
      <c r="K107" s="33">
        <v>1206</v>
      </c>
      <c r="L107" s="33">
        <v>55.7</v>
      </c>
    </row>
    <row r="108" spans="1:12" x14ac:dyDescent="0.2">
      <c r="A108" s="33">
        <v>1208</v>
      </c>
      <c r="B108" s="33">
        <v>11.2</v>
      </c>
      <c r="C108" s="33">
        <v>1208</v>
      </c>
      <c r="D108" s="33">
        <v>21.4</v>
      </c>
      <c r="E108" s="33">
        <v>1208</v>
      </c>
      <c r="F108" s="33">
        <v>30.5</v>
      </c>
      <c r="G108" s="33">
        <v>1208</v>
      </c>
      <c r="H108" s="33">
        <v>37.200000000000003</v>
      </c>
      <c r="I108" s="33">
        <v>1208</v>
      </c>
      <c r="J108" s="33">
        <v>50.4</v>
      </c>
      <c r="K108" s="33">
        <v>1208</v>
      </c>
      <c r="L108" s="33">
        <v>56</v>
      </c>
    </row>
    <row r="109" spans="1:12" x14ac:dyDescent="0.2">
      <c r="A109" s="33">
        <v>1210</v>
      </c>
      <c r="B109" s="33">
        <v>11.2</v>
      </c>
      <c r="C109" s="33">
        <v>1210</v>
      </c>
      <c r="D109" s="33">
        <v>21.7</v>
      </c>
      <c r="E109" s="33">
        <v>1210</v>
      </c>
      <c r="F109" s="33">
        <v>30.4</v>
      </c>
      <c r="G109" s="33">
        <v>1210</v>
      </c>
      <c r="H109" s="33">
        <v>37.1</v>
      </c>
      <c r="I109" s="33">
        <v>1210</v>
      </c>
      <c r="J109" s="33">
        <v>50.6</v>
      </c>
      <c r="K109" s="33">
        <v>1210</v>
      </c>
      <c r="L109" s="33">
        <v>55.3</v>
      </c>
    </row>
    <row r="110" spans="1:12" x14ac:dyDescent="0.2">
      <c r="A110" s="33">
        <v>1212</v>
      </c>
      <c r="B110" s="33">
        <v>11.4</v>
      </c>
      <c r="C110" s="33">
        <v>1212</v>
      </c>
      <c r="D110" s="33">
        <v>21.6</v>
      </c>
      <c r="E110" s="33">
        <v>1212</v>
      </c>
      <c r="F110" s="33">
        <v>30.4</v>
      </c>
      <c r="G110" s="33">
        <v>1212</v>
      </c>
      <c r="H110" s="33">
        <v>37.200000000000003</v>
      </c>
      <c r="I110" s="33">
        <v>1212</v>
      </c>
      <c r="J110" s="33">
        <v>50.6</v>
      </c>
      <c r="K110" s="33">
        <v>1212</v>
      </c>
      <c r="L110" s="33">
        <v>55.9</v>
      </c>
    </row>
    <row r="111" spans="1:12" x14ac:dyDescent="0.2">
      <c r="A111" s="33">
        <v>1214</v>
      </c>
      <c r="B111" s="33">
        <v>11.3</v>
      </c>
      <c r="C111" s="33">
        <v>1214</v>
      </c>
      <c r="D111" s="33">
        <v>21.6</v>
      </c>
      <c r="E111" s="33">
        <v>1214</v>
      </c>
      <c r="F111" s="33">
        <v>30.2</v>
      </c>
      <c r="G111" s="33">
        <v>1214</v>
      </c>
      <c r="H111" s="33">
        <v>37.1</v>
      </c>
      <c r="I111" s="33">
        <v>1214</v>
      </c>
      <c r="J111" s="33">
        <v>50.6</v>
      </c>
      <c r="K111" s="33">
        <v>1214</v>
      </c>
      <c r="L111" s="33">
        <v>56.6</v>
      </c>
    </row>
    <row r="112" spans="1:12" x14ac:dyDescent="0.2">
      <c r="A112" s="33">
        <v>1216</v>
      </c>
      <c r="B112" s="33">
        <v>11.3</v>
      </c>
      <c r="C112" s="33">
        <v>1216</v>
      </c>
      <c r="D112" s="33">
        <v>21.5</v>
      </c>
      <c r="E112" s="33">
        <v>1216</v>
      </c>
      <c r="F112" s="33">
        <v>30.3</v>
      </c>
      <c r="G112" s="33">
        <v>1216</v>
      </c>
      <c r="H112" s="33">
        <v>36.9</v>
      </c>
      <c r="I112" s="33">
        <v>1216</v>
      </c>
      <c r="J112" s="33">
        <v>50.8</v>
      </c>
      <c r="K112" s="33">
        <v>1216</v>
      </c>
      <c r="L112" s="33">
        <v>56.7</v>
      </c>
    </row>
    <row r="113" spans="1:12" x14ac:dyDescent="0.2">
      <c r="A113" s="33">
        <v>1218</v>
      </c>
      <c r="B113" s="33">
        <v>11.1</v>
      </c>
      <c r="C113" s="33">
        <v>1218</v>
      </c>
      <c r="D113" s="33">
        <v>21.6</v>
      </c>
      <c r="E113" s="33">
        <v>1218</v>
      </c>
      <c r="F113" s="33">
        <v>30.3</v>
      </c>
      <c r="G113" s="33">
        <v>1218</v>
      </c>
      <c r="H113" s="33">
        <v>37.200000000000003</v>
      </c>
      <c r="I113" s="33">
        <v>1218</v>
      </c>
      <c r="J113" s="33">
        <v>51.1</v>
      </c>
      <c r="K113" s="33">
        <v>1218</v>
      </c>
      <c r="L113" s="33">
        <v>56.5</v>
      </c>
    </row>
    <row r="114" spans="1:12" x14ac:dyDescent="0.2">
      <c r="A114" s="33">
        <v>1220</v>
      </c>
      <c r="B114" s="33">
        <v>11</v>
      </c>
      <c r="C114" s="33">
        <v>1220</v>
      </c>
      <c r="D114" s="33">
        <v>21.8</v>
      </c>
      <c r="E114" s="33">
        <v>1220</v>
      </c>
      <c r="F114" s="33">
        <v>30.4</v>
      </c>
      <c r="G114" s="33">
        <v>1220</v>
      </c>
      <c r="H114" s="33">
        <v>37.200000000000003</v>
      </c>
      <c r="I114" s="33">
        <v>1220</v>
      </c>
      <c r="J114" s="33">
        <v>51.3</v>
      </c>
      <c r="K114" s="33">
        <v>1220</v>
      </c>
      <c r="L114" s="33">
        <v>55.6</v>
      </c>
    </row>
    <row r="115" spans="1:12" x14ac:dyDescent="0.2">
      <c r="A115" s="33">
        <v>1222</v>
      </c>
      <c r="B115" s="33">
        <v>11</v>
      </c>
      <c r="C115" s="33">
        <v>1222</v>
      </c>
      <c r="D115" s="33">
        <v>21.5</v>
      </c>
      <c r="E115" s="33">
        <v>1222</v>
      </c>
      <c r="F115" s="33">
        <v>30.2</v>
      </c>
      <c r="G115" s="33">
        <v>1222</v>
      </c>
      <c r="H115" s="33">
        <v>37.299999999999997</v>
      </c>
      <c r="I115" s="33">
        <v>1222</v>
      </c>
      <c r="J115" s="33">
        <v>50.8</v>
      </c>
      <c r="K115" s="33">
        <v>1222</v>
      </c>
      <c r="L115" s="33">
        <v>56</v>
      </c>
    </row>
    <row r="116" spans="1:12" x14ac:dyDescent="0.2">
      <c r="A116" s="33">
        <v>1224</v>
      </c>
      <c r="B116" s="33">
        <v>11</v>
      </c>
      <c r="C116" s="33">
        <v>1224</v>
      </c>
      <c r="D116" s="33">
        <v>21.6</v>
      </c>
      <c r="E116" s="33">
        <v>1224</v>
      </c>
      <c r="F116" s="33">
        <v>30.2</v>
      </c>
      <c r="G116" s="33">
        <v>1224</v>
      </c>
      <c r="H116" s="33">
        <v>37.4</v>
      </c>
      <c r="I116" s="33">
        <v>1224</v>
      </c>
      <c r="J116" s="33">
        <v>51.2</v>
      </c>
      <c r="K116" s="33">
        <v>1224</v>
      </c>
      <c r="L116" s="33">
        <v>56.8</v>
      </c>
    </row>
    <row r="117" spans="1:12" x14ac:dyDescent="0.2">
      <c r="A117" s="33">
        <v>1226</v>
      </c>
      <c r="B117" s="33">
        <v>11</v>
      </c>
      <c r="C117" s="33">
        <v>1226</v>
      </c>
      <c r="D117" s="33">
        <v>21.5</v>
      </c>
      <c r="E117" s="33">
        <v>1226</v>
      </c>
      <c r="F117" s="33">
        <v>30.3</v>
      </c>
      <c r="G117" s="33">
        <v>1226</v>
      </c>
      <c r="H117" s="33">
        <v>37.1</v>
      </c>
      <c r="I117" s="33">
        <v>1226</v>
      </c>
      <c r="J117" s="33">
        <v>51.3</v>
      </c>
      <c r="K117" s="33">
        <v>1226</v>
      </c>
      <c r="L117" s="33">
        <v>57.5</v>
      </c>
    </row>
    <row r="118" spans="1:12" x14ac:dyDescent="0.2">
      <c r="A118" s="33">
        <v>1228</v>
      </c>
      <c r="B118" s="33">
        <v>11.1</v>
      </c>
      <c r="C118" s="33">
        <v>1228</v>
      </c>
      <c r="D118" s="33">
        <v>21.6</v>
      </c>
      <c r="E118" s="33">
        <v>1228</v>
      </c>
      <c r="F118" s="33">
        <v>30.5</v>
      </c>
      <c r="G118" s="33">
        <v>1228</v>
      </c>
      <c r="H118" s="33">
        <v>37.1</v>
      </c>
      <c r="I118" s="33">
        <v>1228</v>
      </c>
      <c r="J118" s="33">
        <v>51.4</v>
      </c>
      <c r="K118" s="33">
        <v>1228</v>
      </c>
      <c r="L118" s="33">
        <v>57.4</v>
      </c>
    </row>
    <row r="119" spans="1:12" x14ac:dyDescent="0.2">
      <c r="A119" s="33">
        <v>1230</v>
      </c>
      <c r="B119" s="33">
        <v>11.2</v>
      </c>
      <c r="C119" s="33">
        <v>1230</v>
      </c>
      <c r="D119" s="33">
        <v>21.8</v>
      </c>
      <c r="E119" s="33">
        <v>1230</v>
      </c>
      <c r="F119" s="33">
        <v>30.4</v>
      </c>
      <c r="G119" s="33">
        <v>1230</v>
      </c>
      <c r="H119" s="33">
        <v>37.4</v>
      </c>
      <c r="I119" s="33">
        <v>1230</v>
      </c>
      <c r="J119" s="33">
        <v>51.5</v>
      </c>
      <c r="K119" s="33">
        <v>1230</v>
      </c>
      <c r="L119" s="33">
        <v>56.9</v>
      </c>
    </row>
    <row r="120" spans="1:12" x14ac:dyDescent="0.2">
      <c r="A120" s="33">
        <v>1232</v>
      </c>
      <c r="B120" s="33">
        <v>11.1</v>
      </c>
      <c r="C120" s="33">
        <v>1232</v>
      </c>
      <c r="D120" s="33">
        <v>21.5</v>
      </c>
      <c r="E120" s="33">
        <v>1232</v>
      </c>
      <c r="F120" s="33">
        <v>30.3</v>
      </c>
      <c r="G120" s="33">
        <v>1232</v>
      </c>
      <c r="H120" s="33">
        <v>37.5</v>
      </c>
      <c r="I120" s="33">
        <v>1232</v>
      </c>
      <c r="J120" s="33">
        <v>51.9</v>
      </c>
      <c r="K120" s="33">
        <v>1232</v>
      </c>
      <c r="L120" s="33">
        <v>58.7</v>
      </c>
    </row>
    <row r="121" spans="1:12" x14ac:dyDescent="0.2">
      <c r="A121" s="33">
        <v>1234</v>
      </c>
      <c r="B121" s="33">
        <v>10.9</v>
      </c>
      <c r="C121" s="33">
        <v>1234</v>
      </c>
      <c r="D121" s="33">
        <v>21.4</v>
      </c>
      <c r="E121" s="33">
        <v>1234</v>
      </c>
      <c r="F121" s="33">
        <v>30.3</v>
      </c>
      <c r="G121" s="33">
        <v>1234</v>
      </c>
      <c r="H121" s="33">
        <v>37</v>
      </c>
      <c r="I121" s="33">
        <v>1234</v>
      </c>
      <c r="J121" s="33">
        <v>51.3</v>
      </c>
      <c r="K121" s="33">
        <v>1234</v>
      </c>
      <c r="L121" s="33">
        <v>58.1</v>
      </c>
    </row>
    <row r="122" spans="1:12" x14ac:dyDescent="0.2">
      <c r="A122" s="33">
        <v>1236</v>
      </c>
      <c r="B122" s="33">
        <v>10.9</v>
      </c>
      <c r="C122" s="33">
        <v>1236</v>
      </c>
      <c r="D122" s="33">
        <v>21.5</v>
      </c>
      <c r="E122" s="33">
        <v>1236</v>
      </c>
      <c r="F122" s="33">
        <v>30.2</v>
      </c>
      <c r="G122" s="33">
        <v>1236</v>
      </c>
      <c r="H122" s="33">
        <v>37</v>
      </c>
      <c r="I122" s="33">
        <v>1236</v>
      </c>
      <c r="J122" s="33">
        <v>52.3</v>
      </c>
      <c r="K122" s="33">
        <v>1236</v>
      </c>
      <c r="L122" s="33">
        <v>56.8</v>
      </c>
    </row>
    <row r="123" spans="1:12" x14ac:dyDescent="0.2">
      <c r="A123" s="33">
        <v>1238</v>
      </c>
      <c r="B123" s="33">
        <v>10.9</v>
      </c>
      <c r="C123" s="33">
        <v>1238</v>
      </c>
      <c r="D123" s="33">
        <v>21.7</v>
      </c>
      <c r="E123" s="33">
        <v>1238</v>
      </c>
      <c r="F123" s="33">
        <v>30.2</v>
      </c>
      <c r="G123" s="33">
        <v>1238</v>
      </c>
      <c r="H123" s="33">
        <v>37.1</v>
      </c>
      <c r="I123" s="33">
        <v>1238</v>
      </c>
      <c r="J123" s="33">
        <v>52</v>
      </c>
      <c r="K123" s="33">
        <v>1238</v>
      </c>
      <c r="L123" s="33">
        <v>57.1</v>
      </c>
    </row>
    <row r="124" spans="1:12" x14ac:dyDescent="0.2">
      <c r="A124" s="33">
        <v>1240</v>
      </c>
      <c r="B124" s="33">
        <v>10.9</v>
      </c>
      <c r="C124" s="33">
        <v>1240</v>
      </c>
      <c r="D124" s="33">
        <v>21.3</v>
      </c>
      <c r="E124" s="33">
        <v>1240</v>
      </c>
      <c r="F124" s="33">
        <v>30.3</v>
      </c>
      <c r="G124" s="33">
        <v>1240</v>
      </c>
      <c r="H124" s="33">
        <v>37.6</v>
      </c>
      <c r="I124" s="33">
        <v>1240</v>
      </c>
      <c r="J124" s="33">
        <v>51.9</v>
      </c>
      <c r="K124" s="33">
        <v>1240</v>
      </c>
      <c r="L124" s="33">
        <v>57.7</v>
      </c>
    </row>
    <row r="125" spans="1:12" x14ac:dyDescent="0.2">
      <c r="A125" s="33">
        <v>1242</v>
      </c>
      <c r="B125" s="33">
        <v>10.8</v>
      </c>
      <c r="C125" s="33">
        <v>1242</v>
      </c>
      <c r="D125" s="33">
        <v>22</v>
      </c>
      <c r="E125" s="33">
        <v>1242</v>
      </c>
      <c r="F125" s="33">
        <v>30.3</v>
      </c>
      <c r="G125" s="33">
        <v>1242</v>
      </c>
      <c r="H125" s="33">
        <v>37.700000000000003</v>
      </c>
      <c r="I125" s="33">
        <v>1242</v>
      </c>
      <c r="J125" s="33">
        <v>52.4</v>
      </c>
      <c r="K125" s="33">
        <v>1242</v>
      </c>
      <c r="L125" s="33">
        <v>58.2</v>
      </c>
    </row>
    <row r="126" spans="1:12" x14ac:dyDescent="0.2">
      <c r="A126" s="33">
        <v>1244</v>
      </c>
      <c r="B126" s="33">
        <v>10.9</v>
      </c>
      <c r="C126" s="33">
        <v>1244</v>
      </c>
      <c r="D126" s="33">
        <v>22.2</v>
      </c>
      <c r="E126" s="33">
        <v>1244</v>
      </c>
      <c r="F126" s="33">
        <v>30.6</v>
      </c>
      <c r="G126" s="33">
        <v>1244</v>
      </c>
      <c r="H126" s="33">
        <v>37.799999999999997</v>
      </c>
      <c r="I126" s="33">
        <v>1244</v>
      </c>
      <c r="J126" s="33">
        <v>51.3</v>
      </c>
      <c r="K126" s="33">
        <v>1244</v>
      </c>
      <c r="L126" s="33">
        <v>54.5</v>
      </c>
    </row>
    <row r="127" spans="1:12" x14ac:dyDescent="0.2">
      <c r="A127" s="33">
        <v>1246</v>
      </c>
      <c r="B127" s="33">
        <v>10.8</v>
      </c>
      <c r="C127" s="33">
        <v>1246</v>
      </c>
      <c r="D127" s="33">
        <v>21.9</v>
      </c>
      <c r="E127" s="33">
        <v>1246</v>
      </c>
      <c r="F127" s="33">
        <v>30.1</v>
      </c>
      <c r="G127" s="33">
        <v>1246</v>
      </c>
      <c r="H127" s="33">
        <v>37.700000000000003</v>
      </c>
      <c r="I127" s="33">
        <v>1246</v>
      </c>
      <c r="J127" s="33">
        <v>53.3</v>
      </c>
      <c r="K127" s="33">
        <v>1246</v>
      </c>
      <c r="L127" s="33">
        <v>57.3</v>
      </c>
    </row>
    <row r="128" spans="1:12" x14ac:dyDescent="0.2">
      <c r="A128" s="33">
        <v>1248</v>
      </c>
      <c r="B128" s="33">
        <v>10.8</v>
      </c>
      <c r="C128" s="33">
        <v>1248</v>
      </c>
      <c r="D128" s="33">
        <v>21.9</v>
      </c>
      <c r="E128" s="33">
        <v>1248</v>
      </c>
      <c r="F128" s="33">
        <v>30.6</v>
      </c>
      <c r="G128" s="33">
        <v>1248</v>
      </c>
      <c r="H128" s="33">
        <v>37.6</v>
      </c>
      <c r="I128" s="33">
        <v>1248</v>
      </c>
      <c r="J128" s="33">
        <v>52.7</v>
      </c>
      <c r="K128" s="33">
        <v>1248</v>
      </c>
      <c r="L128" s="33">
        <v>60</v>
      </c>
    </row>
    <row r="129" spans="1:12" x14ac:dyDescent="0.2">
      <c r="A129" s="33">
        <v>1250</v>
      </c>
      <c r="B129" s="33">
        <v>10.4</v>
      </c>
      <c r="C129" s="33">
        <v>1250</v>
      </c>
      <c r="D129" s="33">
        <v>21.6</v>
      </c>
      <c r="E129" s="33">
        <v>1250</v>
      </c>
      <c r="F129" s="33">
        <v>30.2</v>
      </c>
      <c r="G129" s="33">
        <v>1250</v>
      </c>
      <c r="H129" s="33">
        <v>37.700000000000003</v>
      </c>
      <c r="I129" s="33">
        <v>1250</v>
      </c>
      <c r="J129" s="33">
        <v>52.5</v>
      </c>
      <c r="K129" s="33">
        <v>1250</v>
      </c>
      <c r="L129" s="33">
        <v>58.2</v>
      </c>
    </row>
    <row r="130" spans="1:12" x14ac:dyDescent="0.2">
      <c r="A130" s="33">
        <v>1252</v>
      </c>
      <c r="B130" s="33">
        <v>10.6</v>
      </c>
      <c r="C130" s="33">
        <v>1252</v>
      </c>
      <c r="D130" s="33">
        <v>22.2</v>
      </c>
      <c r="E130" s="33">
        <v>1252</v>
      </c>
      <c r="F130" s="33">
        <v>30.5</v>
      </c>
      <c r="G130" s="33">
        <v>1252</v>
      </c>
      <c r="H130" s="33">
        <v>37.6</v>
      </c>
      <c r="I130" s="33">
        <v>1252</v>
      </c>
      <c r="J130" s="33">
        <v>52.1</v>
      </c>
      <c r="K130" s="33">
        <v>1252</v>
      </c>
      <c r="L130" s="33">
        <v>61.2</v>
      </c>
    </row>
    <row r="131" spans="1:12" x14ac:dyDescent="0.2">
      <c r="A131" s="33">
        <v>1254</v>
      </c>
      <c r="B131" s="33">
        <v>10.6</v>
      </c>
      <c r="C131" s="33">
        <v>1254</v>
      </c>
      <c r="D131" s="33">
        <v>21.6</v>
      </c>
      <c r="E131" s="33">
        <v>1254</v>
      </c>
      <c r="F131" s="33">
        <v>30.3</v>
      </c>
      <c r="G131" s="33">
        <v>1254</v>
      </c>
      <c r="H131" s="33">
        <v>37.9</v>
      </c>
      <c r="I131" s="33">
        <v>1254</v>
      </c>
      <c r="J131" s="33">
        <v>51.3</v>
      </c>
      <c r="K131" s="33">
        <v>1254</v>
      </c>
      <c r="L131" s="33">
        <v>58.7</v>
      </c>
    </row>
    <row r="132" spans="1:12" x14ac:dyDescent="0.2">
      <c r="A132" s="33">
        <v>1256</v>
      </c>
      <c r="B132" s="33">
        <v>11</v>
      </c>
      <c r="C132" s="33">
        <v>1256</v>
      </c>
      <c r="D132" s="33">
        <v>21.3</v>
      </c>
      <c r="E132" s="33">
        <v>1256</v>
      </c>
      <c r="F132" s="33">
        <v>30.6</v>
      </c>
      <c r="G132" s="33">
        <v>1256</v>
      </c>
      <c r="H132" s="33">
        <v>37.9</v>
      </c>
      <c r="I132" s="33">
        <v>1256</v>
      </c>
      <c r="J132" s="33">
        <v>52.1</v>
      </c>
      <c r="K132" s="33">
        <v>1256</v>
      </c>
      <c r="L132" s="33">
        <v>58.5</v>
      </c>
    </row>
    <row r="133" spans="1:12" x14ac:dyDescent="0.2">
      <c r="A133" s="33">
        <v>1258</v>
      </c>
      <c r="B133" s="33">
        <v>10.6</v>
      </c>
      <c r="C133" s="33">
        <v>1258</v>
      </c>
      <c r="D133" s="33">
        <v>22.4</v>
      </c>
      <c r="E133" s="33">
        <v>1258</v>
      </c>
      <c r="F133" s="33">
        <v>30.8</v>
      </c>
      <c r="G133" s="33">
        <v>1258</v>
      </c>
      <c r="H133" s="33">
        <v>37.6</v>
      </c>
      <c r="I133" s="33">
        <v>1258</v>
      </c>
      <c r="J133" s="33">
        <v>51.1</v>
      </c>
      <c r="K133" s="33">
        <v>1258</v>
      </c>
      <c r="L133" s="33">
        <v>62.1</v>
      </c>
    </row>
    <row r="134" spans="1:12" x14ac:dyDescent="0.2">
      <c r="A134" s="33">
        <v>1260</v>
      </c>
      <c r="B134" s="33">
        <v>10.8</v>
      </c>
      <c r="C134" s="33">
        <v>1260</v>
      </c>
      <c r="D134" s="33">
        <v>22.1</v>
      </c>
      <c r="E134" s="33">
        <v>1260</v>
      </c>
      <c r="F134" s="33">
        <v>30.6</v>
      </c>
      <c r="G134" s="33">
        <v>1260</v>
      </c>
      <c r="H134" s="33">
        <v>37.4</v>
      </c>
      <c r="I134" s="33">
        <v>1260</v>
      </c>
      <c r="J134" s="33">
        <v>52.9</v>
      </c>
      <c r="K134" s="33">
        <v>1260</v>
      </c>
      <c r="L134" s="33">
        <v>57.3</v>
      </c>
    </row>
    <row r="135" spans="1:12" x14ac:dyDescent="0.2">
      <c r="A135" s="33">
        <v>1262</v>
      </c>
      <c r="B135" s="33">
        <v>10.6</v>
      </c>
      <c r="C135" s="33">
        <v>1262</v>
      </c>
      <c r="D135" s="33">
        <v>22</v>
      </c>
      <c r="E135" s="33">
        <v>1262</v>
      </c>
      <c r="F135" s="33">
        <v>30.4</v>
      </c>
      <c r="G135" s="33">
        <v>1262</v>
      </c>
      <c r="H135" s="33">
        <v>37.700000000000003</v>
      </c>
      <c r="I135" s="33">
        <v>1262</v>
      </c>
      <c r="J135" s="33">
        <v>53.1</v>
      </c>
      <c r="K135" s="33">
        <v>1262</v>
      </c>
      <c r="L135" s="33">
        <v>60</v>
      </c>
    </row>
    <row r="136" spans="1:12" x14ac:dyDescent="0.2">
      <c r="A136" s="33">
        <v>1264</v>
      </c>
      <c r="B136" s="33">
        <v>10.6</v>
      </c>
      <c r="C136" s="33">
        <v>1264</v>
      </c>
      <c r="D136" s="33">
        <v>21.7</v>
      </c>
      <c r="E136" s="33">
        <v>1264</v>
      </c>
      <c r="F136" s="33">
        <v>30.4</v>
      </c>
      <c r="G136" s="33">
        <v>1264</v>
      </c>
      <c r="H136" s="33">
        <v>37.299999999999997</v>
      </c>
      <c r="I136" s="33">
        <v>1264</v>
      </c>
      <c r="J136" s="33">
        <v>53.5</v>
      </c>
      <c r="K136" s="33">
        <v>1264</v>
      </c>
      <c r="L136" s="33">
        <v>58.1</v>
      </c>
    </row>
    <row r="137" spans="1:12" x14ac:dyDescent="0.2">
      <c r="A137" s="33">
        <v>1266</v>
      </c>
      <c r="B137" s="33">
        <v>10.4</v>
      </c>
      <c r="C137" s="33">
        <v>1266</v>
      </c>
      <c r="D137" s="33">
        <v>21.7</v>
      </c>
      <c r="E137" s="33">
        <v>1266</v>
      </c>
      <c r="F137" s="33">
        <v>30.7</v>
      </c>
      <c r="G137" s="33">
        <v>1266</v>
      </c>
      <c r="H137" s="33">
        <v>37.5</v>
      </c>
      <c r="I137" s="33">
        <v>1266</v>
      </c>
      <c r="J137" s="33">
        <v>53.4</v>
      </c>
      <c r="K137" s="33">
        <v>1266</v>
      </c>
      <c r="L137" s="33">
        <v>58.5</v>
      </c>
    </row>
    <row r="138" spans="1:12" x14ac:dyDescent="0.2">
      <c r="A138" s="33">
        <v>1268</v>
      </c>
      <c r="B138" s="33">
        <v>10.4</v>
      </c>
      <c r="C138" s="33">
        <v>1268</v>
      </c>
      <c r="D138" s="33">
        <v>21.5</v>
      </c>
      <c r="E138" s="33">
        <v>1268</v>
      </c>
      <c r="F138" s="33">
        <v>31</v>
      </c>
      <c r="G138" s="33">
        <v>1268</v>
      </c>
      <c r="H138" s="33">
        <v>37.799999999999997</v>
      </c>
      <c r="I138" s="33">
        <v>1268</v>
      </c>
      <c r="J138" s="33">
        <v>53.6</v>
      </c>
      <c r="K138" s="33">
        <v>1268</v>
      </c>
      <c r="L138" s="33">
        <v>58.5</v>
      </c>
    </row>
    <row r="139" spans="1:12" x14ac:dyDescent="0.2">
      <c r="A139" s="33">
        <v>1270</v>
      </c>
      <c r="B139" s="33">
        <v>10.5</v>
      </c>
      <c r="C139" s="33">
        <v>1270</v>
      </c>
      <c r="D139" s="33">
        <v>22</v>
      </c>
      <c r="E139" s="33">
        <v>1270</v>
      </c>
      <c r="F139" s="33">
        <v>31.1</v>
      </c>
      <c r="G139" s="33">
        <v>1270</v>
      </c>
      <c r="H139" s="33">
        <v>37.9</v>
      </c>
      <c r="I139" s="33">
        <v>1270</v>
      </c>
      <c r="J139" s="33">
        <v>53.5</v>
      </c>
      <c r="K139" s="33">
        <v>1270</v>
      </c>
      <c r="L139" s="33">
        <v>59</v>
      </c>
    </row>
    <row r="140" spans="1:12" x14ac:dyDescent="0.2">
      <c r="A140" s="33">
        <v>1272</v>
      </c>
      <c r="B140" s="33">
        <v>10.5</v>
      </c>
      <c r="C140" s="33">
        <v>1272</v>
      </c>
      <c r="D140" s="33">
        <v>22.3</v>
      </c>
      <c r="E140" s="33">
        <v>1272</v>
      </c>
      <c r="F140" s="33">
        <v>30.9</v>
      </c>
      <c r="G140" s="33">
        <v>1272</v>
      </c>
      <c r="H140" s="33">
        <v>38.1</v>
      </c>
      <c r="I140" s="33">
        <v>1272</v>
      </c>
      <c r="J140" s="33">
        <v>53.1</v>
      </c>
      <c r="K140" s="33">
        <v>1272</v>
      </c>
      <c r="L140" s="33">
        <v>59.2</v>
      </c>
    </row>
    <row r="141" spans="1:12" x14ac:dyDescent="0.2">
      <c r="A141" s="33">
        <v>1274</v>
      </c>
      <c r="B141" s="33">
        <v>10.4</v>
      </c>
      <c r="C141" s="33">
        <v>1274</v>
      </c>
      <c r="D141" s="33">
        <v>22.6</v>
      </c>
      <c r="E141" s="33">
        <v>1274</v>
      </c>
      <c r="F141" s="33">
        <v>30.3</v>
      </c>
      <c r="G141" s="33">
        <v>1274</v>
      </c>
      <c r="H141" s="33">
        <v>38</v>
      </c>
      <c r="I141" s="33">
        <v>1274</v>
      </c>
      <c r="J141" s="33">
        <v>52.8</v>
      </c>
      <c r="K141" s="33">
        <v>1274</v>
      </c>
      <c r="L141" s="33">
        <v>57.6</v>
      </c>
    </row>
    <row r="142" spans="1:12" x14ac:dyDescent="0.2">
      <c r="A142" s="33">
        <v>1276</v>
      </c>
      <c r="B142" s="33">
        <v>10.5</v>
      </c>
      <c r="C142" s="33">
        <v>1276</v>
      </c>
      <c r="D142" s="33">
        <v>22.5</v>
      </c>
      <c r="E142" s="33">
        <v>1276</v>
      </c>
      <c r="F142" s="33">
        <v>30.5</v>
      </c>
      <c r="G142" s="33">
        <v>1276</v>
      </c>
      <c r="H142" s="33">
        <v>38.1</v>
      </c>
      <c r="I142" s="33">
        <v>1276</v>
      </c>
      <c r="J142" s="33">
        <v>51.5</v>
      </c>
      <c r="K142" s="33">
        <v>1276</v>
      </c>
      <c r="L142" s="33">
        <v>58.5</v>
      </c>
    </row>
    <row r="143" spans="1:12" x14ac:dyDescent="0.2">
      <c r="A143" s="33">
        <v>1278</v>
      </c>
      <c r="B143" s="33">
        <v>10.7</v>
      </c>
      <c r="C143" s="33">
        <v>1278</v>
      </c>
      <c r="D143" s="33">
        <v>22.2</v>
      </c>
      <c r="E143" s="33">
        <v>1278</v>
      </c>
      <c r="F143" s="33">
        <v>30.9</v>
      </c>
      <c r="G143" s="33">
        <v>1278</v>
      </c>
      <c r="H143" s="33">
        <v>37.799999999999997</v>
      </c>
      <c r="I143" s="33">
        <v>1278</v>
      </c>
      <c r="J143" s="33">
        <v>51.3</v>
      </c>
      <c r="K143" s="33">
        <v>1278</v>
      </c>
      <c r="L143" s="33">
        <v>57.3</v>
      </c>
    </row>
    <row r="144" spans="1:12" x14ac:dyDescent="0.2">
      <c r="A144" s="33">
        <v>1280</v>
      </c>
      <c r="B144" s="33">
        <v>10.5</v>
      </c>
      <c r="C144" s="33">
        <v>1280</v>
      </c>
      <c r="D144" s="33">
        <v>22.1</v>
      </c>
      <c r="E144" s="33">
        <v>1280</v>
      </c>
      <c r="F144" s="33">
        <v>30.6</v>
      </c>
      <c r="G144" s="33">
        <v>1280</v>
      </c>
      <c r="H144" s="33">
        <v>37.5</v>
      </c>
      <c r="I144" s="33">
        <v>1280</v>
      </c>
      <c r="J144" s="33">
        <v>51.8</v>
      </c>
      <c r="K144" s="33">
        <v>1280</v>
      </c>
      <c r="L144" s="33">
        <v>55.6</v>
      </c>
    </row>
    <row r="145" spans="1:12" x14ac:dyDescent="0.2">
      <c r="A145" s="33">
        <v>1282</v>
      </c>
      <c r="B145" s="33">
        <v>10.1</v>
      </c>
      <c r="C145" s="33">
        <v>1282</v>
      </c>
      <c r="D145" s="33">
        <v>21.5</v>
      </c>
      <c r="E145" s="33">
        <v>1282</v>
      </c>
      <c r="F145" s="33">
        <v>30.8</v>
      </c>
      <c r="G145" s="33">
        <v>1282</v>
      </c>
      <c r="H145" s="33">
        <v>37.200000000000003</v>
      </c>
      <c r="I145" s="33">
        <v>1282</v>
      </c>
      <c r="J145" s="33">
        <v>51.9</v>
      </c>
      <c r="K145" s="33">
        <v>1282</v>
      </c>
      <c r="L145" s="33">
        <v>55.3</v>
      </c>
    </row>
    <row r="146" spans="1:12" x14ac:dyDescent="0.2">
      <c r="A146" s="33">
        <v>1284</v>
      </c>
      <c r="B146" s="33">
        <v>10.3</v>
      </c>
      <c r="C146" s="33">
        <v>1284</v>
      </c>
      <c r="D146" s="33">
        <v>21.7</v>
      </c>
      <c r="E146" s="33">
        <v>1284</v>
      </c>
      <c r="F146" s="33">
        <v>31</v>
      </c>
      <c r="G146" s="33">
        <v>1284</v>
      </c>
      <c r="H146" s="33">
        <v>37.1</v>
      </c>
      <c r="I146" s="33">
        <v>1284</v>
      </c>
      <c r="J146" s="33">
        <v>52.1</v>
      </c>
      <c r="K146" s="33">
        <v>1284</v>
      </c>
      <c r="L146" s="33">
        <v>58</v>
      </c>
    </row>
    <row r="147" spans="1:12" x14ac:dyDescent="0.2">
      <c r="A147" s="33">
        <v>1286</v>
      </c>
      <c r="B147" s="33">
        <v>10.199999999999999</v>
      </c>
      <c r="C147" s="33">
        <v>1286</v>
      </c>
      <c r="D147" s="33">
        <v>21.5</v>
      </c>
      <c r="E147" s="33">
        <v>1286</v>
      </c>
      <c r="F147" s="33">
        <v>30.8</v>
      </c>
      <c r="G147" s="33">
        <v>1286</v>
      </c>
      <c r="H147" s="33">
        <v>37.5</v>
      </c>
      <c r="I147" s="33">
        <v>1286</v>
      </c>
      <c r="J147" s="33">
        <v>52</v>
      </c>
      <c r="K147" s="33">
        <v>1286</v>
      </c>
      <c r="L147" s="33">
        <v>58.9</v>
      </c>
    </row>
    <row r="148" spans="1:12" x14ac:dyDescent="0.2">
      <c r="A148" s="33">
        <v>1288</v>
      </c>
      <c r="B148" s="33">
        <v>10.7</v>
      </c>
      <c r="C148" s="33">
        <v>1288</v>
      </c>
      <c r="D148" s="33">
        <v>22.3</v>
      </c>
      <c r="E148" s="33">
        <v>1288</v>
      </c>
      <c r="F148" s="33">
        <v>30.8</v>
      </c>
      <c r="G148" s="33">
        <v>1288</v>
      </c>
      <c r="H148" s="33">
        <v>37.799999999999997</v>
      </c>
      <c r="I148" s="33">
        <v>1288</v>
      </c>
      <c r="J148" s="33">
        <v>52.4</v>
      </c>
      <c r="K148" s="33">
        <v>1288</v>
      </c>
      <c r="L148" s="33">
        <v>56.7</v>
      </c>
    </row>
    <row r="149" spans="1:12" x14ac:dyDescent="0.2">
      <c r="A149" s="33">
        <v>1290</v>
      </c>
      <c r="B149" s="33">
        <v>10.4</v>
      </c>
      <c r="C149" s="33">
        <v>1290</v>
      </c>
      <c r="D149" s="33">
        <v>22.2</v>
      </c>
      <c r="E149" s="33">
        <v>1290</v>
      </c>
      <c r="F149" s="33">
        <v>30.8</v>
      </c>
      <c r="G149" s="33">
        <v>1290</v>
      </c>
      <c r="H149" s="33">
        <v>37.5</v>
      </c>
      <c r="I149" s="33">
        <v>1290</v>
      </c>
      <c r="J149" s="33">
        <v>52</v>
      </c>
      <c r="K149" s="33">
        <v>1290</v>
      </c>
      <c r="L149" s="33">
        <v>57.7</v>
      </c>
    </row>
    <row r="150" spans="1:12" x14ac:dyDescent="0.2">
      <c r="A150" s="33">
        <v>1292</v>
      </c>
      <c r="B150" s="33">
        <v>10.199999999999999</v>
      </c>
      <c r="C150" s="33">
        <v>1292</v>
      </c>
      <c r="D150" s="33">
        <v>22</v>
      </c>
      <c r="E150" s="33">
        <v>1292</v>
      </c>
      <c r="F150" s="33">
        <v>30.6</v>
      </c>
      <c r="G150" s="33">
        <v>1292</v>
      </c>
      <c r="H150" s="33">
        <v>37.4</v>
      </c>
      <c r="I150" s="33">
        <v>1292</v>
      </c>
      <c r="J150" s="33">
        <v>51.6</v>
      </c>
      <c r="K150" s="33">
        <v>1292</v>
      </c>
      <c r="L150" s="33">
        <v>57.4</v>
      </c>
    </row>
    <row r="151" spans="1:12" x14ac:dyDescent="0.2">
      <c r="A151" s="33">
        <v>1294</v>
      </c>
      <c r="B151" s="33">
        <v>10.9</v>
      </c>
      <c r="C151" s="33">
        <v>1294</v>
      </c>
      <c r="D151" s="33">
        <v>22.4</v>
      </c>
      <c r="E151" s="33">
        <v>1294</v>
      </c>
      <c r="F151" s="33">
        <v>30.8</v>
      </c>
      <c r="G151" s="33">
        <v>1294</v>
      </c>
      <c r="H151" s="33">
        <v>36.9</v>
      </c>
      <c r="I151" s="33">
        <v>1294</v>
      </c>
      <c r="J151" s="33">
        <v>53.4</v>
      </c>
      <c r="K151" s="33">
        <v>1294</v>
      </c>
      <c r="L151" s="33">
        <v>60.2</v>
      </c>
    </row>
    <row r="152" spans="1:12" x14ac:dyDescent="0.2">
      <c r="A152" s="33">
        <v>1296</v>
      </c>
      <c r="B152" s="33">
        <v>10.1</v>
      </c>
      <c r="C152" s="33">
        <v>1296</v>
      </c>
      <c r="D152" s="33">
        <v>22</v>
      </c>
      <c r="E152" s="33">
        <v>1296</v>
      </c>
      <c r="F152" s="33">
        <v>31.1</v>
      </c>
      <c r="G152" s="33">
        <v>1296</v>
      </c>
      <c r="H152" s="33">
        <v>37.200000000000003</v>
      </c>
      <c r="I152" s="33">
        <v>1296</v>
      </c>
      <c r="J152" s="33">
        <v>52.1</v>
      </c>
      <c r="K152" s="33">
        <v>1296</v>
      </c>
      <c r="L152" s="33">
        <v>58.3</v>
      </c>
    </row>
    <row r="153" spans="1:12" x14ac:dyDescent="0.2">
      <c r="A153" s="33">
        <v>1298</v>
      </c>
      <c r="B153" s="33">
        <v>10.1</v>
      </c>
      <c r="C153" s="33">
        <v>1298</v>
      </c>
      <c r="D153" s="33">
        <v>21.7</v>
      </c>
      <c r="E153" s="33">
        <v>1298</v>
      </c>
      <c r="F153" s="33">
        <v>30.8</v>
      </c>
      <c r="G153" s="33">
        <v>1298</v>
      </c>
      <c r="H153" s="33">
        <v>37.9</v>
      </c>
      <c r="I153" s="33">
        <v>1298</v>
      </c>
      <c r="J153" s="33">
        <v>52.1</v>
      </c>
      <c r="K153" s="33">
        <v>1298</v>
      </c>
      <c r="L153" s="33">
        <v>57.7</v>
      </c>
    </row>
    <row r="154" spans="1:12" x14ac:dyDescent="0.2">
      <c r="A154" s="33">
        <v>1300</v>
      </c>
      <c r="B154" s="33">
        <v>11</v>
      </c>
      <c r="C154" s="33">
        <v>1300</v>
      </c>
      <c r="D154" s="33">
        <v>22</v>
      </c>
      <c r="E154" s="33">
        <v>1300</v>
      </c>
      <c r="F154" s="33">
        <v>30.5</v>
      </c>
      <c r="G154" s="33">
        <v>1300</v>
      </c>
      <c r="H154" s="33">
        <v>37.299999999999997</v>
      </c>
      <c r="I154" s="33">
        <v>1300</v>
      </c>
      <c r="J154" s="33">
        <v>52.5</v>
      </c>
      <c r="K154" s="33">
        <v>1300</v>
      </c>
      <c r="L154" s="33">
        <v>58.5</v>
      </c>
    </row>
    <row r="155" spans="1:12" x14ac:dyDescent="0.2">
      <c r="A155" s="33">
        <v>1302</v>
      </c>
      <c r="B155" s="33">
        <v>10.1</v>
      </c>
      <c r="C155" s="33">
        <v>1302</v>
      </c>
      <c r="D155" s="33">
        <v>22</v>
      </c>
      <c r="E155" s="33">
        <v>1302</v>
      </c>
      <c r="F155" s="33">
        <v>30.8</v>
      </c>
      <c r="G155" s="33">
        <v>1302</v>
      </c>
      <c r="H155" s="33">
        <v>37.4</v>
      </c>
      <c r="I155" s="33">
        <v>1302</v>
      </c>
      <c r="J155" s="33">
        <v>52.8</v>
      </c>
      <c r="K155" s="33">
        <v>1302</v>
      </c>
      <c r="L155" s="33">
        <v>58.5</v>
      </c>
    </row>
    <row r="156" spans="1:12" x14ac:dyDescent="0.2">
      <c r="A156" s="33">
        <v>1304</v>
      </c>
      <c r="B156" s="33">
        <v>10.4</v>
      </c>
      <c r="C156" s="33">
        <v>1304</v>
      </c>
      <c r="D156" s="33">
        <v>21.7</v>
      </c>
      <c r="E156" s="33">
        <v>1304</v>
      </c>
      <c r="F156" s="33">
        <v>31.6</v>
      </c>
      <c r="G156" s="33">
        <v>1304</v>
      </c>
      <c r="H156" s="33">
        <v>37.6</v>
      </c>
      <c r="I156" s="33">
        <v>1304</v>
      </c>
      <c r="J156" s="33">
        <v>52.6</v>
      </c>
      <c r="K156" s="33">
        <v>1304</v>
      </c>
      <c r="L156" s="33">
        <v>56</v>
      </c>
    </row>
    <row r="157" spans="1:12" x14ac:dyDescent="0.2">
      <c r="A157" s="33">
        <v>1306</v>
      </c>
      <c r="B157" s="33">
        <v>10.199999999999999</v>
      </c>
      <c r="C157" s="33">
        <v>1306</v>
      </c>
      <c r="D157" s="33">
        <v>21.3</v>
      </c>
      <c r="E157" s="33">
        <v>1306</v>
      </c>
      <c r="F157" s="33">
        <v>30.9</v>
      </c>
      <c r="G157" s="33">
        <v>1306</v>
      </c>
      <c r="H157" s="33">
        <v>38</v>
      </c>
      <c r="I157" s="33">
        <v>1306</v>
      </c>
      <c r="J157" s="33">
        <v>52.5</v>
      </c>
      <c r="K157" s="33">
        <v>1306</v>
      </c>
      <c r="L157" s="33">
        <v>59.8</v>
      </c>
    </row>
    <row r="158" spans="1:12" x14ac:dyDescent="0.2">
      <c r="A158" s="33">
        <v>1308</v>
      </c>
      <c r="B158" s="33">
        <v>9.9</v>
      </c>
      <c r="C158" s="33">
        <v>1308</v>
      </c>
      <c r="D158" s="33">
        <v>21.7</v>
      </c>
      <c r="E158" s="33">
        <v>1308</v>
      </c>
      <c r="F158" s="33">
        <v>30.8</v>
      </c>
      <c r="G158" s="33">
        <v>1308</v>
      </c>
      <c r="H158" s="33">
        <v>38</v>
      </c>
      <c r="I158" s="33">
        <v>1308</v>
      </c>
      <c r="J158" s="33">
        <v>53.5</v>
      </c>
      <c r="K158" s="33">
        <v>1308</v>
      </c>
      <c r="L158" s="33">
        <v>59.4</v>
      </c>
    </row>
    <row r="159" spans="1:12" x14ac:dyDescent="0.2">
      <c r="A159" s="33">
        <v>1310</v>
      </c>
      <c r="B159" s="33">
        <v>10.199999999999999</v>
      </c>
      <c r="C159" s="33">
        <v>1310</v>
      </c>
      <c r="D159" s="33">
        <v>22.7</v>
      </c>
      <c r="E159" s="33">
        <v>1310</v>
      </c>
      <c r="F159" s="33">
        <v>30.9</v>
      </c>
      <c r="G159" s="33">
        <v>1310</v>
      </c>
      <c r="H159" s="33">
        <v>37.799999999999997</v>
      </c>
      <c r="I159" s="33">
        <v>1310</v>
      </c>
      <c r="J159" s="33">
        <v>52.3</v>
      </c>
      <c r="K159" s="33">
        <v>1310</v>
      </c>
      <c r="L159" s="33">
        <v>59.2</v>
      </c>
    </row>
    <row r="160" spans="1:12" x14ac:dyDescent="0.2">
      <c r="A160" s="33">
        <v>1312</v>
      </c>
      <c r="B160" s="33">
        <v>10.199999999999999</v>
      </c>
      <c r="C160" s="33">
        <v>1312</v>
      </c>
      <c r="D160" s="33">
        <v>23</v>
      </c>
      <c r="E160" s="33">
        <v>1312</v>
      </c>
      <c r="F160" s="33">
        <v>31.6</v>
      </c>
      <c r="G160" s="33">
        <v>1312</v>
      </c>
      <c r="H160" s="33">
        <v>37.700000000000003</v>
      </c>
      <c r="I160" s="33">
        <v>1312</v>
      </c>
      <c r="J160" s="33">
        <v>52.6</v>
      </c>
      <c r="K160" s="33">
        <v>1312</v>
      </c>
      <c r="L160" s="33">
        <v>61.5</v>
      </c>
    </row>
    <row r="161" spans="1:12" x14ac:dyDescent="0.2">
      <c r="A161" s="33">
        <v>1314</v>
      </c>
      <c r="B161" s="33">
        <v>10</v>
      </c>
      <c r="C161" s="33">
        <v>1314</v>
      </c>
      <c r="D161" s="33">
        <v>22.1</v>
      </c>
      <c r="E161" s="33">
        <v>1314</v>
      </c>
      <c r="F161" s="33">
        <v>31.3</v>
      </c>
      <c r="G161" s="33">
        <v>1314</v>
      </c>
      <c r="H161" s="33">
        <v>37.5</v>
      </c>
      <c r="I161" s="33">
        <v>1314</v>
      </c>
      <c r="J161" s="33">
        <v>51.8</v>
      </c>
      <c r="K161" s="33">
        <v>1314</v>
      </c>
      <c r="L161" s="33">
        <v>60</v>
      </c>
    </row>
    <row r="162" spans="1:12" x14ac:dyDescent="0.2">
      <c r="A162" s="33">
        <v>1316</v>
      </c>
      <c r="B162" s="33">
        <v>9.8000000000000007</v>
      </c>
      <c r="C162" s="33">
        <v>1316</v>
      </c>
      <c r="D162" s="33">
        <v>21.6</v>
      </c>
      <c r="E162" s="33">
        <v>1316</v>
      </c>
      <c r="F162" s="33">
        <v>30.9</v>
      </c>
      <c r="G162" s="33">
        <v>1316</v>
      </c>
      <c r="H162" s="33">
        <v>37.1</v>
      </c>
      <c r="I162" s="33">
        <v>1316</v>
      </c>
      <c r="J162" s="33">
        <v>51.8</v>
      </c>
      <c r="K162" s="33">
        <v>1316</v>
      </c>
      <c r="L162" s="33">
        <v>58.8</v>
      </c>
    </row>
    <row r="163" spans="1:12" x14ac:dyDescent="0.2">
      <c r="A163" s="33">
        <v>1318</v>
      </c>
      <c r="B163" s="33">
        <v>9.5</v>
      </c>
      <c r="C163" s="33">
        <v>1318</v>
      </c>
      <c r="D163" s="33">
        <v>22.9</v>
      </c>
      <c r="E163" s="33">
        <v>1318</v>
      </c>
      <c r="F163" s="33">
        <v>30.8</v>
      </c>
      <c r="G163" s="33">
        <v>1318</v>
      </c>
      <c r="H163" s="33">
        <v>37.299999999999997</v>
      </c>
      <c r="I163" s="33">
        <v>1318</v>
      </c>
      <c r="J163" s="33">
        <v>52</v>
      </c>
      <c r="K163" s="33">
        <v>1318</v>
      </c>
      <c r="L163" s="33">
        <v>57.6</v>
      </c>
    </row>
    <row r="164" spans="1:12" x14ac:dyDescent="0.2">
      <c r="A164" s="33">
        <v>1320</v>
      </c>
      <c r="B164" s="33">
        <v>10.199999999999999</v>
      </c>
      <c r="C164" s="33">
        <v>1320</v>
      </c>
      <c r="D164" s="33">
        <v>22.7</v>
      </c>
      <c r="E164" s="33">
        <v>1320</v>
      </c>
      <c r="F164" s="33">
        <v>30.9</v>
      </c>
      <c r="G164" s="33">
        <v>1320</v>
      </c>
      <c r="H164" s="33">
        <v>37.700000000000003</v>
      </c>
      <c r="I164" s="33">
        <v>1320</v>
      </c>
      <c r="J164" s="33">
        <v>52</v>
      </c>
      <c r="K164" s="33">
        <v>1320</v>
      </c>
      <c r="L164" s="33">
        <v>56</v>
      </c>
    </row>
    <row r="165" spans="1:12" x14ac:dyDescent="0.2">
      <c r="A165" s="33">
        <v>1322</v>
      </c>
      <c r="B165" s="33">
        <v>9.9</v>
      </c>
      <c r="C165" s="33">
        <v>1322</v>
      </c>
      <c r="D165" s="33">
        <v>22.1</v>
      </c>
      <c r="E165" s="33">
        <v>1322</v>
      </c>
      <c r="F165" s="33">
        <v>31.5</v>
      </c>
      <c r="G165" s="33">
        <v>1322</v>
      </c>
      <c r="H165" s="33">
        <v>37.5</v>
      </c>
      <c r="I165" s="33">
        <v>1322</v>
      </c>
      <c r="J165" s="33">
        <v>51.7</v>
      </c>
      <c r="K165" s="33">
        <v>1322</v>
      </c>
      <c r="L165" s="33">
        <v>57.7</v>
      </c>
    </row>
    <row r="166" spans="1:12" x14ac:dyDescent="0.2">
      <c r="A166" s="33">
        <v>1324</v>
      </c>
      <c r="B166" s="33">
        <v>9.9</v>
      </c>
      <c r="C166" s="33">
        <v>1324</v>
      </c>
      <c r="D166" s="33">
        <v>21.8</v>
      </c>
      <c r="E166" s="33">
        <v>1324</v>
      </c>
      <c r="F166" s="33">
        <v>31.1</v>
      </c>
      <c r="G166" s="33">
        <v>1324</v>
      </c>
      <c r="H166" s="33">
        <v>37.9</v>
      </c>
      <c r="I166" s="33">
        <v>1324</v>
      </c>
      <c r="J166" s="33">
        <v>52.4</v>
      </c>
      <c r="K166" s="33">
        <v>1324</v>
      </c>
      <c r="L166" s="33">
        <v>56.8</v>
      </c>
    </row>
    <row r="167" spans="1:12" x14ac:dyDescent="0.2">
      <c r="A167" s="33">
        <v>1326</v>
      </c>
      <c r="B167" s="33">
        <v>9.6999999999999993</v>
      </c>
      <c r="C167" s="33">
        <v>1326</v>
      </c>
      <c r="D167" s="33">
        <v>22</v>
      </c>
      <c r="E167" s="33">
        <v>1326</v>
      </c>
      <c r="F167" s="33">
        <v>31</v>
      </c>
      <c r="G167" s="33">
        <v>1326</v>
      </c>
      <c r="H167" s="33">
        <v>38</v>
      </c>
      <c r="I167" s="33">
        <v>1326</v>
      </c>
      <c r="J167" s="33">
        <v>52.8</v>
      </c>
      <c r="K167" s="33">
        <v>1326</v>
      </c>
      <c r="L167" s="33">
        <v>55.3</v>
      </c>
    </row>
    <row r="168" spans="1:12" x14ac:dyDescent="0.2">
      <c r="A168" s="33">
        <v>1328</v>
      </c>
      <c r="B168" s="33">
        <v>9.6</v>
      </c>
      <c r="C168" s="33">
        <v>1328</v>
      </c>
      <c r="D168" s="33">
        <v>22.2</v>
      </c>
      <c r="E168" s="33">
        <v>1328</v>
      </c>
      <c r="F168" s="33">
        <v>31.3</v>
      </c>
      <c r="G168" s="33">
        <v>1328</v>
      </c>
      <c r="H168" s="33">
        <v>37.4</v>
      </c>
      <c r="I168" s="33">
        <v>1328</v>
      </c>
      <c r="J168" s="33">
        <v>51.4</v>
      </c>
      <c r="K168" s="33">
        <v>1328</v>
      </c>
      <c r="L168" s="33">
        <v>53.6</v>
      </c>
    </row>
    <row r="169" spans="1:12" x14ac:dyDescent="0.2">
      <c r="A169" s="33">
        <v>1330</v>
      </c>
      <c r="B169" s="33">
        <v>9.8000000000000007</v>
      </c>
      <c r="C169" s="33">
        <v>1330</v>
      </c>
      <c r="D169" s="33">
        <v>22.6</v>
      </c>
      <c r="E169" s="33">
        <v>1330</v>
      </c>
      <c r="F169" s="33">
        <v>31.3</v>
      </c>
      <c r="G169" s="33">
        <v>1330</v>
      </c>
      <c r="H169" s="33">
        <v>37.9</v>
      </c>
      <c r="I169" s="33">
        <v>1330</v>
      </c>
      <c r="J169" s="33">
        <v>51.2</v>
      </c>
      <c r="K169" s="33">
        <v>1330</v>
      </c>
      <c r="L169" s="33">
        <v>52.8</v>
      </c>
    </row>
    <row r="170" spans="1:12" x14ac:dyDescent="0.2">
      <c r="A170" s="33">
        <v>1332</v>
      </c>
      <c r="B170" s="33">
        <v>9.9</v>
      </c>
      <c r="C170" s="33">
        <v>1332</v>
      </c>
      <c r="D170" s="33">
        <v>22.4</v>
      </c>
      <c r="E170" s="33">
        <v>1332</v>
      </c>
      <c r="F170" s="33">
        <v>30.8</v>
      </c>
      <c r="G170" s="33">
        <v>1332</v>
      </c>
      <c r="H170" s="33">
        <v>38.4</v>
      </c>
      <c r="I170" s="33">
        <v>1332</v>
      </c>
      <c r="J170" s="33">
        <v>50.9</v>
      </c>
      <c r="K170" s="33">
        <v>1332</v>
      </c>
      <c r="L170" s="33">
        <v>54.8</v>
      </c>
    </row>
    <row r="171" spans="1:12" x14ac:dyDescent="0.2">
      <c r="A171" s="33">
        <v>1334</v>
      </c>
      <c r="B171" s="33">
        <v>9.9</v>
      </c>
      <c r="C171" s="33">
        <v>1334</v>
      </c>
      <c r="D171" s="33">
        <v>22.2</v>
      </c>
      <c r="E171" s="33">
        <v>1334</v>
      </c>
      <c r="F171" s="33">
        <v>30</v>
      </c>
      <c r="G171" s="33">
        <v>1334</v>
      </c>
      <c r="H171" s="33">
        <v>37.9</v>
      </c>
      <c r="I171" s="33">
        <v>1334</v>
      </c>
      <c r="J171" s="33">
        <v>51.2</v>
      </c>
      <c r="K171" s="33">
        <v>1334</v>
      </c>
      <c r="L171" s="33">
        <v>53.9</v>
      </c>
    </row>
    <row r="172" spans="1:12" x14ac:dyDescent="0.2">
      <c r="A172" s="33">
        <v>1336</v>
      </c>
      <c r="B172" s="33">
        <v>9.8000000000000007</v>
      </c>
      <c r="C172" s="33">
        <v>1336</v>
      </c>
      <c r="D172" s="33">
        <v>21.7</v>
      </c>
      <c r="E172" s="33">
        <v>1336</v>
      </c>
      <c r="F172" s="33">
        <v>30.7</v>
      </c>
      <c r="G172" s="33">
        <v>1336</v>
      </c>
      <c r="H172" s="33">
        <v>37.299999999999997</v>
      </c>
      <c r="I172" s="33">
        <v>1336</v>
      </c>
      <c r="J172" s="33">
        <v>51.9</v>
      </c>
      <c r="K172" s="33">
        <v>1336</v>
      </c>
      <c r="L172" s="33">
        <v>53.4</v>
      </c>
    </row>
    <row r="173" spans="1:12" x14ac:dyDescent="0.2">
      <c r="A173" s="33">
        <v>1338</v>
      </c>
      <c r="B173" s="33">
        <v>9.9</v>
      </c>
      <c r="C173" s="33">
        <v>1338</v>
      </c>
      <c r="D173" s="33">
        <v>22.2</v>
      </c>
      <c r="E173" s="33">
        <v>1338</v>
      </c>
      <c r="F173" s="33">
        <v>30.8</v>
      </c>
      <c r="G173" s="33">
        <v>1338</v>
      </c>
      <c r="H173" s="33">
        <v>37.9</v>
      </c>
      <c r="I173" s="33">
        <v>1338</v>
      </c>
      <c r="J173" s="33">
        <v>51.5</v>
      </c>
      <c r="K173" s="33">
        <v>1338</v>
      </c>
      <c r="L173" s="33">
        <v>54.2</v>
      </c>
    </row>
    <row r="174" spans="1:12" x14ac:dyDescent="0.2">
      <c r="A174" s="33">
        <v>1340</v>
      </c>
      <c r="B174" s="33">
        <v>10.1</v>
      </c>
      <c r="C174" s="33">
        <v>1340</v>
      </c>
      <c r="D174" s="33">
        <v>22.4</v>
      </c>
      <c r="E174" s="33">
        <v>1340</v>
      </c>
      <c r="F174" s="33">
        <v>30.7</v>
      </c>
      <c r="G174" s="33">
        <v>1340</v>
      </c>
      <c r="H174" s="33">
        <v>38.700000000000003</v>
      </c>
      <c r="I174" s="33">
        <v>1340</v>
      </c>
      <c r="J174" s="33">
        <v>50.1</v>
      </c>
      <c r="K174" s="33">
        <v>1340</v>
      </c>
      <c r="L174" s="33">
        <v>53.8</v>
      </c>
    </row>
    <row r="175" spans="1:12" x14ac:dyDescent="0.2">
      <c r="A175" s="33">
        <v>1342</v>
      </c>
      <c r="B175" s="33">
        <v>10.1</v>
      </c>
      <c r="C175" s="33">
        <v>1342</v>
      </c>
      <c r="D175" s="33">
        <v>22.4</v>
      </c>
      <c r="E175" s="33">
        <v>1342</v>
      </c>
      <c r="F175" s="33">
        <v>30.7</v>
      </c>
      <c r="G175" s="33">
        <v>1342</v>
      </c>
      <c r="H175" s="33">
        <v>37.6</v>
      </c>
      <c r="I175" s="33">
        <v>1342</v>
      </c>
      <c r="J175" s="33">
        <v>50</v>
      </c>
      <c r="K175" s="33">
        <v>1342</v>
      </c>
      <c r="L175" s="33">
        <v>53.8</v>
      </c>
    </row>
    <row r="176" spans="1:12" x14ac:dyDescent="0.2">
      <c r="A176" s="33">
        <v>1344</v>
      </c>
      <c r="B176" s="33">
        <v>9.8000000000000007</v>
      </c>
      <c r="C176" s="33">
        <v>1344</v>
      </c>
      <c r="D176" s="33">
        <v>22.3</v>
      </c>
      <c r="E176" s="33">
        <v>1344</v>
      </c>
      <c r="F176" s="33">
        <v>31</v>
      </c>
      <c r="G176" s="33">
        <v>1344</v>
      </c>
      <c r="H176" s="33">
        <v>37.5</v>
      </c>
      <c r="I176" s="33">
        <v>1344</v>
      </c>
      <c r="J176" s="33">
        <v>50</v>
      </c>
      <c r="K176" s="33">
        <v>1344</v>
      </c>
      <c r="L176" s="33">
        <v>54.4</v>
      </c>
    </row>
    <row r="177" spans="1:12" x14ac:dyDescent="0.2">
      <c r="A177" s="33">
        <v>1346</v>
      </c>
      <c r="B177" s="33">
        <v>10.199999999999999</v>
      </c>
      <c r="C177" s="33">
        <v>1346</v>
      </c>
      <c r="D177" s="33">
        <v>22</v>
      </c>
      <c r="E177" s="33">
        <v>1346</v>
      </c>
      <c r="F177" s="33">
        <v>31</v>
      </c>
      <c r="G177" s="33">
        <v>1346</v>
      </c>
      <c r="H177" s="33">
        <v>37.5</v>
      </c>
      <c r="I177" s="33">
        <v>1346</v>
      </c>
      <c r="J177" s="33">
        <v>50</v>
      </c>
      <c r="K177" s="33">
        <v>1346</v>
      </c>
      <c r="L177" s="33">
        <v>54.7</v>
      </c>
    </row>
    <row r="178" spans="1:12" x14ac:dyDescent="0.2">
      <c r="A178" s="33">
        <v>1348</v>
      </c>
      <c r="B178" s="33">
        <v>9.9</v>
      </c>
      <c r="C178" s="33">
        <v>1348</v>
      </c>
      <c r="D178" s="33">
        <v>22.2</v>
      </c>
      <c r="E178" s="33">
        <v>1348</v>
      </c>
      <c r="F178" s="33">
        <v>31.4</v>
      </c>
      <c r="G178" s="33">
        <v>1348</v>
      </c>
      <c r="H178" s="33">
        <v>37.5</v>
      </c>
      <c r="I178" s="33">
        <v>1348</v>
      </c>
      <c r="J178" s="33">
        <v>50.2</v>
      </c>
      <c r="K178" s="33">
        <v>1348</v>
      </c>
      <c r="L178" s="33">
        <v>53.7</v>
      </c>
    </row>
    <row r="179" spans="1:12" x14ac:dyDescent="0.2">
      <c r="A179" s="33">
        <v>1350</v>
      </c>
      <c r="B179" s="33">
        <v>9.6</v>
      </c>
      <c r="C179" s="33">
        <v>1350</v>
      </c>
      <c r="D179" s="33">
        <v>21.8</v>
      </c>
      <c r="E179" s="33">
        <v>1350</v>
      </c>
      <c r="F179" s="33">
        <v>31</v>
      </c>
      <c r="G179" s="33">
        <v>1350</v>
      </c>
      <c r="H179" s="33">
        <v>37.200000000000003</v>
      </c>
      <c r="I179" s="33">
        <v>1350</v>
      </c>
      <c r="J179" s="33">
        <v>50.6</v>
      </c>
      <c r="K179" s="33">
        <v>1350</v>
      </c>
      <c r="L179" s="33">
        <v>54.9</v>
      </c>
    </row>
    <row r="180" spans="1:12" x14ac:dyDescent="0.2">
      <c r="A180" s="33">
        <v>1352</v>
      </c>
      <c r="B180" s="33">
        <v>9.8000000000000007</v>
      </c>
      <c r="C180" s="33">
        <v>1352</v>
      </c>
      <c r="D180" s="33">
        <v>22.3</v>
      </c>
      <c r="E180" s="33">
        <v>1352</v>
      </c>
      <c r="F180" s="33">
        <v>30.8</v>
      </c>
      <c r="G180" s="33">
        <v>1352</v>
      </c>
      <c r="H180" s="33">
        <v>36.700000000000003</v>
      </c>
      <c r="I180" s="33">
        <v>1352</v>
      </c>
      <c r="J180" s="33">
        <v>50.6</v>
      </c>
      <c r="K180" s="33">
        <v>1352</v>
      </c>
      <c r="L180" s="33">
        <v>57.3</v>
      </c>
    </row>
    <row r="181" spans="1:12" x14ac:dyDescent="0.2">
      <c r="A181" s="33">
        <v>1354</v>
      </c>
      <c r="B181" s="33">
        <v>9.8000000000000007</v>
      </c>
      <c r="C181" s="33">
        <v>1354</v>
      </c>
      <c r="D181" s="33">
        <v>22.3</v>
      </c>
      <c r="E181" s="33">
        <v>1354</v>
      </c>
      <c r="F181" s="33">
        <v>31.2</v>
      </c>
      <c r="G181" s="33">
        <v>1354</v>
      </c>
      <c r="H181" s="33">
        <v>37.299999999999997</v>
      </c>
      <c r="I181" s="33">
        <v>1354</v>
      </c>
      <c r="J181" s="33">
        <v>50.4</v>
      </c>
      <c r="K181" s="33">
        <v>1354</v>
      </c>
      <c r="L181" s="33">
        <v>57</v>
      </c>
    </row>
    <row r="182" spans="1:12" x14ac:dyDescent="0.2">
      <c r="A182" s="33">
        <v>1356</v>
      </c>
      <c r="B182" s="33">
        <v>9.9</v>
      </c>
      <c r="C182" s="33">
        <v>1356</v>
      </c>
      <c r="D182" s="33">
        <v>22.6</v>
      </c>
      <c r="E182" s="33">
        <v>1356</v>
      </c>
      <c r="F182" s="33">
        <v>31</v>
      </c>
      <c r="G182" s="33">
        <v>1356</v>
      </c>
      <c r="H182" s="33">
        <v>37.700000000000003</v>
      </c>
      <c r="I182" s="33">
        <v>1356</v>
      </c>
      <c r="J182" s="33">
        <v>50.3</v>
      </c>
      <c r="K182" s="33">
        <v>1356</v>
      </c>
      <c r="L182" s="33">
        <v>58.7</v>
      </c>
    </row>
    <row r="183" spans="1:12" x14ac:dyDescent="0.2">
      <c r="A183" s="33">
        <v>1358</v>
      </c>
      <c r="B183" s="33">
        <v>9.8000000000000007</v>
      </c>
      <c r="C183" s="33">
        <v>1358</v>
      </c>
      <c r="D183" s="33">
        <v>22.6</v>
      </c>
      <c r="E183" s="33">
        <v>1358</v>
      </c>
      <c r="F183" s="33">
        <v>31.3</v>
      </c>
      <c r="G183" s="33">
        <v>1358</v>
      </c>
      <c r="H183" s="33">
        <v>37.200000000000003</v>
      </c>
      <c r="I183" s="33">
        <v>1358</v>
      </c>
      <c r="J183" s="33">
        <v>50.6</v>
      </c>
      <c r="K183" s="33">
        <v>1358</v>
      </c>
      <c r="L183" s="33">
        <v>56.9</v>
      </c>
    </row>
    <row r="184" spans="1:12" x14ac:dyDescent="0.2">
      <c r="A184" s="33">
        <v>1360</v>
      </c>
      <c r="B184" s="33">
        <v>9.9</v>
      </c>
      <c r="C184" s="33">
        <v>1360</v>
      </c>
      <c r="D184" s="33">
        <v>22.4</v>
      </c>
      <c r="E184" s="33">
        <v>1360</v>
      </c>
      <c r="F184" s="33">
        <v>31.1</v>
      </c>
      <c r="G184" s="33">
        <v>1360</v>
      </c>
      <c r="H184" s="33">
        <v>37.5</v>
      </c>
      <c r="I184" s="33">
        <v>1360</v>
      </c>
      <c r="J184" s="33">
        <v>51.1</v>
      </c>
      <c r="K184" s="33">
        <v>1360</v>
      </c>
      <c r="L184" s="33">
        <v>56.2</v>
      </c>
    </row>
    <row r="185" spans="1:12" x14ac:dyDescent="0.2">
      <c r="A185" s="33">
        <v>1362</v>
      </c>
      <c r="B185" s="33">
        <v>9.8000000000000007</v>
      </c>
      <c r="C185" s="33">
        <v>1362</v>
      </c>
      <c r="D185" s="33">
        <v>22.4</v>
      </c>
      <c r="E185" s="33">
        <v>1362</v>
      </c>
      <c r="F185" s="33">
        <v>30.9</v>
      </c>
      <c r="G185" s="33">
        <v>1362</v>
      </c>
      <c r="H185" s="33">
        <v>37.6</v>
      </c>
      <c r="I185" s="33">
        <v>1362</v>
      </c>
      <c r="J185" s="33">
        <v>50.9</v>
      </c>
      <c r="K185" s="33">
        <v>1362</v>
      </c>
      <c r="L185" s="33">
        <v>56.5</v>
      </c>
    </row>
    <row r="186" spans="1:12" x14ac:dyDescent="0.2">
      <c r="A186" s="33">
        <v>1364</v>
      </c>
      <c r="B186" s="33">
        <v>9.6</v>
      </c>
      <c r="C186" s="33">
        <v>1364</v>
      </c>
      <c r="D186" s="33">
        <v>22.3</v>
      </c>
      <c r="E186" s="33">
        <v>1364</v>
      </c>
      <c r="F186" s="33">
        <v>30.9</v>
      </c>
      <c r="G186" s="33">
        <v>1364</v>
      </c>
      <c r="H186" s="33">
        <v>37.4</v>
      </c>
      <c r="I186" s="33">
        <v>1364</v>
      </c>
      <c r="J186" s="33">
        <v>51.4</v>
      </c>
      <c r="K186" s="33">
        <v>1364</v>
      </c>
      <c r="L186" s="33">
        <v>56.3</v>
      </c>
    </row>
    <row r="187" spans="1:12" x14ac:dyDescent="0.2">
      <c r="A187" s="33">
        <v>1366</v>
      </c>
      <c r="B187" s="33">
        <v>9.8000000000000007</v>
      </c>
      <c r="C187" s="33">
        <v>1366</v>
      </c>
      <c r="D187" s="33">
        <v>22.3</v>
      </c>
      <c r="E187" s="33">
        <v>1366</v>
      </c>
      <c r="F187" s="33">
        <v>31.2</v>
      </c>
      <c r="G187" s="33">
        <v>1366</v>
      </c>
      <c r="H187" s="33">
        <v>38</v>
      </c>
      <c r="I187" s="33">
        <v>1366</v>
      </c>
      <c r="J187" s="33">
        <v>51.3</v>
      </c>
      <c r="K187" s="33">
        <v>1366</v>
      </c>
      <c r="L187" s="33">
        <v>56.2</v>
      </c>
    </row>
    <row r="188" spans="1:12" x14ac:dyDescent="0.2">
      <c r="A188" s="33">
        <v>1368</v>
      </c>
      <c r="B188" s="33">
        <v>9.6999999999999993</v>
      </c>
      <c r="C188" s="33">
        <v>1368</v>
      </c>
      <c r="D188" s="33">
        <v>22.6</v>
      </c>
      <c r="E188" s="33">
        <v>1368</v>
      </c>
      <c r="F188" s="33">
        <v>31.1</v>
      </c>
      <c r="G188" s="33">
        <v>1368</v>
      </c>
      <c r="H188" s="33">
        <v>37.6</v>
      </c>
      <c r="I188" s="33">
        <v>1368</v>
      </c>
      <c r="J188" s="33">
        <v>51.3</v>
      </c>
      <c r="K188" s="33">
        <v>1368</v>
      </c>
      <c r="L188" s="33">
        <v>55.4</v>
      </c>
    </row>
    <row r="189" spans="1:12" x14ac:dyDescent="0.2">
      <c r="A189" s="33">
        <v>1370</v>
      </c>
      <c r="B189" s="33">
        <v>9.6999999999999993</v>
      </c>
      <c r="C189" s="33">
        <v>1370</v>
      </c>
      <c r="D189" s="33">
        <v>22.7</v>
      </c>
      <c r="E189" s="33">
        <v>1370</v>
      </c>
      <c r="F189" s="33">
        <v>31.2</v>
      </c>
      <c r="G189" s="33">
        <v>1370</v>
      </c>
      <c r="H189" s="33">
        <v>37.9</v>
      </c>
      <c r="I189" s="33">
        <v>1370</v>
      </c>
      <c r="J189" s="33">
        <v>51.2</v>
      </c>
      <c r="K189" s="33">
        <v>1370</v>
      </c>
      <c r="L189" s="33">
        <v>55.4</v>
      </c>
    </row>
    <row r="190" spans="1:12" x14ac:dyDescent="0.2">
      <c r="A190" s="33">
        <v>1372</v>
      </c>
      <c r="B190" s="33">
        <v>9.8000000000000007</v>
      </c>
      <c r="C190" s="33">
        <v>1372</v>
      </c>
      <c r="D190" s="33">
        <v>22.5</v>
      </c>
      <c r="E190" s="33">
        <v>1372</v>
      </c>
      <c r="F190" s="33">
        <v>31.1</v>
      </c>
      <c r="G190" s="33">
        <v>1372</v>
      </c>
      <c r="H190" s="33">
        <v>37.700000000000003</v>
      </c>
      <c r="I190" s="33">
        <v>1372</v>
      </c>
      <c r="J190" s="33">
        <v>52</v>
      </c>
      <c r="K190" s="33">
        <v>1372</v>
      </c>
      <c r="L190" s="33">
        <v>53.6</v>
      </c>
    </row>
    <row r="191" spans="1:12" x14ac:dyDescent="0.2">
      <c r="A191" s="33">
        <v>1374</v>
      </c>
      <c r="B191" s="33">
        <v>9.8000000000000007</v>
      </c>
      <c r="C191" s="33">
        <v>1374</v>
      </c>
      <c r="D191" s="33">
        <v>22.3</v>
      </c>
      <c r="E191" s="33">
        <v>1374</v>
      </c>
      <c r="F191" s="33">
        <v>31.2</v>
      </c>
      <c r="G191" s="33">
        <v>1374</v>
      </c>
      <c r="H191" s="33">
        <v>37.799999999999997</v>
      </c>
      <c r="I191" s="33">
        <v>1374</v>
      </c>
      <c r="J191" s="33">
        <v>51.4</v>
      </c>
      <c r="K191" s="33">
        <v>1374</v>
      </c>
      <c r="L191" s="33">
        <v>51.8</v>
      </c>
    </row>
    <row r="192" spans="1:12" x14ac:dyDescent="0.2">
      <c r="A192" s="33">
        <v>1376</v>
      </c>
      <c r="B192" s="33">
        <v>9.6999999999999993</v>
      </c>
      <c r="C192" s="33">
        <v>1376</v>
      </c>
      <c r="D192" s="33">
        <v>22.2</v>
      </c>
      <c r="E192" s="33">
        <v>1376</v>
      </c>
      <c r="F192" s="33">
        <v>31.2</v>
      </c>
      <c r="G192" s="33">
        <v>1376</v>
      </c>
      <c r="H192" s="33">
        <v>38</v>
      </c>
      <c r="I192" s="33">
        <v>1376</v>
      </c>
      <c r="J192" s="33">
        <v>49.7</v>
      </c>
      <c r="K192" s="33">
        <v>1376</v>
      </c>
      <c r="L192" s="33">
        <v>51.3</v>
      </c>
    </row>
    <row r="193" spans="1:12" x14ac:dyDescent="0.2">
      <c r="A193" s="33">
        <v>1378</v>
      </c>
      <c r="B193" s="33">
        <v>9.9</v>
      </c>
      <c r="C193" s="33">
        <v>1378</v>
      </c>
      <c r="D193" s="33">
        <v>23</v>
      </c>
      <c r="E193" s="33">
        <v>1378</v>
      </c>
      <c r="F193" s="33">
        <v>31.3</v>
      </c>
      <c r="G193" s="33">
        <v>1378</v>
      </c>
      <c r="H193" s="33">
        <v>37.200000000000003</v>
      </c>
      <c r="I193" s="33">
        <v>1378</v>
      </c>
      <c r="J193" s="33">
        <v>49.4</v>
      </c>
      <c r="K193" s="33">
        <v>1378</v>
      </c>
      <c r="L193" s="33">
        <v>50.7</v>
      </c>
    </row>
    <row r="194" spans="1:12" x14ac:dyDescent="0.2">
      <c r="A194" s="33">
        <v>1380</v>
      </c>
      <c r="B194" s="33">
        <v>9.8000000000000007</v>
      </c>
      <c r="C194" s="33">
        <v>1380</v>
      </c>
      <c r="D194" s="33">
        <v>23</v>
      </c>
      <c r="E194" s="33">
        <v>1380</v>
      </c>
      <c r="F194" s="33">
        <v>31</v>
      </c>
      <c r="G194" s="33">
        <v>1380</v>
      </c>
      <c r="H194" s="33">
        <v>37.4</v>
      </c>
      <c r="I194" s="33">
        <v>1380</v>
      </c>
      <c r="J194" s="33">
        <v>49.4</v>
      </c>
      <c r="K194" s="33">
        <v>1380</v>
      </c>
      <c r="L194" s="33">
        <v>51.3</v>
      </c>
    </row>
    <row r="195" spans="1:12" x14ac:dyDescent="0.2">
      <c r="A195" s="33">
        <v>1382</v>
      </c>
      <c r="B195" s="33">
        <v>9.8000000000000007</v>
      </c>
      <c r="C195" s="33">
        <v>1382</v>
      </c>
      <c r="D195" s="33">
        <v>22.9</v>
      </c>
      <c r="E195" s="33">
        <v>1382</v>
      </c>
      <c r="F195" s="33">
        <v>31.1</v>
      </c>
      <c r="G195" s="33">
        <v>1382</v>
      </c>
      <c r="H195" s="33">
        <v>37.200000000000003</v>
      </c>
      <c r="I195" s="33">
        <v>1382</v>
      </c>
      <c r="J195" s="33">
        <v>49.2</v>
      </c>
      <c r="K195" s="33">
        <v>1382</v>
      </c>
      <c r="L195" s="33">
        <v>50.5</v>
      </c>
    </row>
    <row r="196" spans="1:12" x14ac:dyDescent="0.2">
      <c r="A196" s="33">
        <v>1384</v>
      </c>
      <c r="B196" s="33">
        <v>9.8000000000000007</v>
      </c>
      <c r="C196" s="33">
        <v>1384</v>
      </c>
      <c r="D196" s="33">
        <v>22.8</v>
      </c>
      <c r="E196" s="33">
        <v>1384</v>
      </c>
      <c r="F196" s="33">
        <v>31</v>
      </c>
      <c r="G196" s="33">
        <v>1384</v>
      </c>
      <c r="H196" s="33">
        <v>37.200000000000003</v>
      </c>
      <c r="I196" s="33">
        <v>1384</v>
      </c>
      <c r="J196" s="33">
        <v>48.8</v>
      </c>
      <c r="K196" s="33">
        <v>1384</v>
      </c>
      <c r="L196" s="33">
        <v>50.1</v>
      </c>
    </row>
    <row r="197" spans="1:12" x14ac:dyDescent="0.2">
      <c r="A197" s="33">
        <v>1386</v>
      </c>
      <c r="B197" s="33">
        <v>9.6</v>
      </c>
      <c r="C197" s="33">
        <v>1386</v>
      </c>
      <c r="D197" s="33">
        <v>22.5</v>
      </c>
      <c r="E197" s="33">
        <v>1386</v>
      </c>
      <c r="F197" s="33">
        <v>30.7</v>
      </c>
      <c r="G197" s="33">
        <v>1386</v>
      </c>
      <c r="H197" s="33">
        <v>37.4</v>
      </c>
      <c r="I197" s="33">
        <v>1386</v>
      </c>
      <c r="J197" s="33">
        <v>48.1</v>
      </c>
      <c r="K197" s="33">
        <v>1386</v>
      </c>
      <c r="L197" s="33">
        <v>50.2</v>
      </c>
    </row>
    <row r="198" spans="1:12" x14ac:dyDescent="0.2">
      <c r="A198" s="33">
        <v>1388</v>
      </c>
      <c r="B198" s="33">
        <v>9.5</v>
      </c>
      <c r="C198" s="33">
        <v>1388</v>
      </c>
      <c r="D198" s="33">
        <v>22.7</v>
      </c>
      <c r="E198" s="33">
        <v>1388</v>
      </c>
      <c r="F198" s="33">
        <v>30.8</v>
      </c>
      <c r="G198" s="33">
        <v>1388</v>
      </c>
      <c r="H198" s="33">
        <v>37.6</v>
      </c>
      <c r="I198" s="33">
        <v>1388</v>
      </c>
      <c r="J198" s="33">
        <v>48.3</v>
      </c>
      <c r="K198" s="33">
        <v>1388</v>
      </c>
      <c r="L198" s="33">
        <v>50.2</v>
      </c>
    </row>
    <row r="199" spans="1:12" x14ac:dyDescent="0.2">
      <c r="A199" s="33">
        <v>1390</v>
      </c>
      <c r="B199" s="33">
        <v>9.8000000000000007</v>
      </c>
      <c r="C199" s="33">
        <v>1390</v>
      </c>
      <c r="D199" s="33">
        <v>22.1</v>
      </c>
      <c r="E199" s="33">
        <v>1390</v>
      </c>
      <c r="F199" s="33">
        <v>30.8</v>
      </c>
      <c r="G199" s="33">
        <v>1390</v>
      </c>
      <c r="H199" s="33">
        <v>37.700000000000003</v>
      </c>
      <c r="I199" s="33">
        <v>1390</v>
      </c>
      <c r="J199" s="33">
        <v>48.7</v>
      </c>
      <c r="K199" s="33">
        <v>1390</v>
      </c>
      <c r="L199" s="33">
        <v>51.8</v>
      </c>
    </row>
    <row r="200" spans="1:12" x14ac:dyDescent="0.2">
      <c r="A200" s="33">
        <v>1392</v>
      </c>
      <c r="B200" s="33">
        <v>9.6</v>
      </c>
      <c r="C200" s="33">
        <v>1392</v>
      </c>
      <c r="D200" s="33">
        <v>22.1</v>
      </c>
      <c r="E200" s="33">
        <v>1392</v>
      </c>
      <c r="F200" s="33">
        <v>30.6</v>
      </c>
      <c r="G200" s="33">
        <v>1392</v>
      </c>
      <c r="H200" s="33">
        <v>37.6</v>
      </c>
      <c r="I200" s="33">
        <v>1392</v>
      </c>
      <c r="J200" s="33">
        <v>48.9</v>
      </c>
      <c r="K200" s="33">
        <v>1392</v>
      </c>
      <c r="L200" s="33">
        <v>51.5</v>
      </c>
    </row>
    <row r="201" spans="1:12" x14ac:dyDescent="0.2">
      <c r="A201" s="33">
        <v>1394</v>
      </c>
      <c r="B201" s="33">
        <v>9.5</v>
      </c>
      <c r="C201" s="33">
        <v>1394</v>
      </c>
      <c r="D201" s="33">
        <v>21.9</v>
      </c>
      <c r="E201" s="33">
        <v>1394</v>
      </c>
      <c r="F201" s="33">
        <v>31.3</v>
      </c>
      <c r="G201" s="33">
        <v>1394</v>
      </c>
      <c r="H201" s="33">
        <v>37.5</v>
      </c>
      <c r="I201" s="33">
        <v>1394</v>
      </c>
      <c r="J201" s="33">
        <v>50.1</v>
      </c>
      <c r="K201" s="33">
        <v>1394</v>
      </c>
      <c r="L201" s="33">
        <v>51.4</v>
      </c>
    </row>
    <row r="202" spans="1:12" x14ac:dyDescent="0.2">
      <c r="A202" s="33">
        <v>1396</v>
      </c>
      <c r="B202" s="33">
        <v>9.6999999999999993</v>
      </c>
      <c r="C202" s="33">
        <v>1396</v>
      </c>
      <c r="D202" s="33">
        <v>21.9</v>
      </c>
      <c r="E202" s="33">
        <v>1396</v>
      </c>
      <c r="F202" s="33">
        <v>30.9</v>
      </c>
      <c r="G202" s="33">
        <v>1396</v>
      </c>
      <c r="H202" s="33">
        <v>37.4</v>
      </c>
      <c r="I202" s="33">
        <v>1396</v>
      </c>
      <c r="J202" s="33">
        <v>49</v>
      </c>
      <c r="K202" s="33">
        <v>1396</v>
      </c>
      <c r="L202" s="33">
        <v>51.5</v>
      </c>
    </row>
    <row r="203" spans="1:12" x14ac:dyDescent="0.2">
      <c r="A203" s="33">
        <v>1398</v>
      </c>
      <c r="B203" s="33">
        <v>9.6999999999999993</v>
      </c>
      <c r="C203" s="33">
        <v>1398</v>
      </c>
      <c r="D203" s="33">
        <v>22.3</v>
      </c>
      <c r="E203" s="33">
        <v>1398</v>
      </c>
      <c r="F203" s="33">
        <v>31.1</v>
      </c>
      <c r="G203" s="33">
        <v>1398</v>
      </c>
      <c r="H203" s="33">
        <v>37.1</v>
      </c>
      <c r="I203" s="33">
        <v>1398</v>
      </c>
      <c r="J203" s="33">
        <v>48.9</v>
      </c>
      <c r="K203" s="33">
        <v>1398</v>
      </c>
      <c r="L203" s="33">
        <v>50.7</v>
      </c>
    </row>
    <row r="204" spans="1:12" x14ac:dyDescent="0.2">
      <c r="A204" s="33">
        <v>1400</v>
      </c>
      <c r="B204" s="33">
        <v>9.4</v>
      </c>
      <c r="C204" s="33">
        <v>1400</v>
      </c>
      <c r="D204" s="33">
        <v>22.5</v>
      </c>
      <c r="E204" s="33">
        <v>1400</v>
      </c>
      <c r="F204" s="33">
        <v>31.2</v>
      </c>
      <c r="G204" s="33">
        <v>1400</v>
      </c>
      <c r="H204" s="33">
        <v>37.1</v>
      </c>
      <c r="I204" s="33">
        <v>1400</v>
      </c>
      <c r="J204" s="33">
        <v>48.7</v>
      </c>
      <c r="K204" s="33">
        <v>1400</v>
      </c>
      <c r="L204" s="33">
        <v>52</v>
      </c>
    </row>
    <row r="205" spans="1:12" x14ac:dyDescent="0.2">
      <c r="A205" s="33">
        <v>1402</v>
      </c>
      <c r="B205" s="33">
        <v>9.4</v>
      </c>
      <c r="C205" s="33">
        <v>1402</v>
      </c>
      <c r="D205" s="33">
        <v>22.5</v>
      </c>
      <c r="E205" s="33">
        <v>1402</v>
      </c>
      <c r="F205" s="33">
        <v>31.2</v>
      </c>
      <c r="G205" s="33">
        <v>1402</v>
      </c>
      <c r="H205" s="33">
        <v>37.1</v>
      </c>
      <c r="I205" s="33">
        <v>1402</v>
      </c>
      <c r="J205" s="33">
        <v>48.9</v>
      </c>
      <c r="K205" s="33">
        <v>1402</v>
      </c>
      <c r="L205" s="33">
        <v>51.6</v>
      </c>
    </row>
    <row r="206" spans="1:12" x14ac:dyDescent="0.2">
      <c r="A206" s="33">
        <v>1404</v>
      </c>
      <c r="B206" s="33">
        <v>9.5</v>
      </c>
      <c r="C206" s="33">
        <v>1404</v>
      </c>
      <c r="D206" s="33">
        <v>22.3</v>
      </c>
      <c r="E206" s="33">
        <v>1404</v>
      </c>
      <c r="F206" s="33">
        <v>31</v>
      </c>
      <c r="G206" s="33">
        <v>1404</v>
      </c>
      <c r="H206" s="33">
        <v>37.700000000000003</v>
      </c>
      <c r="I206" s="33">
        <v>1404</v>
      </c>
      <c r="J206" s="33">
        <v>49.6</v>
      </c>
      <c r="K206" s="33">
        <v>1404</v>
      </c>
      <c r="L206" s="33">
        <v>52.4</v>
      </c>
    </row>
    <row r="207" spans="1:12" x14ac:dyDescent="0.2">
      <c r="A207" s="33">
        <v>1406</v>
      </c>
      <c r="B207" s="33">
        <v>9.5</v>
      </c>
      <c r="C207" s="33">
        <v>1406</v>
      </c>
      <c r="D207" s="33">
        <v>22.1</v>
      </c>
      <c r="E207" s="33">
        <v>1406</v>
      </c>
      <c r="F207" s="33">
        <v>30.7</v>
      </c>
      <c r="G207" s="33">
        <v>1406</v>
      </c>
      <c r="H207" s="33">
        <v>37.5</v>
      </c>
      <c r="I207" s="33">
        <v>1406</v>
      </c>
      <c r="J207" s="33">
        <v>49.2</v>
      </c>
      <c r="K207" s="33">
        <v>1406</v>
      </c>
      <c r="L207" s="33">
        <v>51</v>
      </c>
    </row>
    <row r="208" spans="1:12" x14ac:dyDescent="0.2">
      <c r="A208" s="33">
        <v>1408</v>
      </c>
      <c r="B208" s="33">
        <v>9.5</v>
      </c>
      <c r="C208" s="33">
        <v>1408</v>
      </c>
      <c r="D208" s="33">
        <v>22.1</v>
      </c>
      <c r="E208" s="33">
        <v>1408</v>
      </c>
      <c r="F208" s="33">
        <v>31.1</v>
      </c>
      <c r="G208" s="33">
        <v>1408</v>
      </c>
      <c r="H208" s="33">
        <v>37.299999999999997</v>
      </c>
      <c r="I208" s="33">
        <v>1408</v>
      </c>
      <c r="J208" s="33">
        <v>49.1</v>
      </c>
      <c r="K208" s="33">
        <v>1408</v>
      </c>
      <c r="L208" s="33">
        <v>51.3</v>
      </c>
    </row>
    <row r="209" spans="1:12" x14ac:dyDescent="0.2">
      <c r="A209" s="33">
        <v>1410</v>
      </c>
      <c r="B209" s="33">
        <v>9.6999999999999993</v>
      </c>
      <c r="C209" s="33">
        <v>1410</v>
      </c>
      <c r="D209" s="33">
        <v>23.5</v>
      </c>
      <c r="E209" s="33">
        <v>1410</v>
      </c>
      <c r="F209" s="33">
        <v>31</v>
      </c>
      <c r="G209" s="33">
        <v>1410</v>
      </c>
      <c r="H209" s="33">
        <v>37.4</v>
      </c>
      <c r="I209" s="33">
        <v>1410</v>
      </c>
      <c r="J209" s="33">
        <v>49</v>
      </c>
      <c r="K209" s="33">
        <v>1410</v>
      </c>
      <c r="L209" s="33">
        <v>52.3</v>
      </c>
    </row>
    <row r="210" spans="1:12" x14ac:dyDescent="0.2">
      <c r="A210" s="33">
        <v>1412</v>
      </c>
      <c r="B210" s="33">
        <v>9.3000000000000007</v>
      </c>
      <c r="C210" s="33">
        <v>1412</v>
      </c>
      <c r="D210" s="33">
        <v>22.6</v>
      </c>
      <c r="E210" s="33">
        <v>1412</v>
      </c>
      <c r="F210" s="33">
        <v>30.8</v>
      </c>
      <c r="G210" s="33">
        <v>1412</v>
      </c>
      <c r="H210" s="33">
        <v>37.5</v>
      </c>
      <c r="I210" s="33">
        <v>1412</v>
      </c>
      <c r="J210" s="33">
        <v>48.8</v>
      </c>
      <c r="K210" s="33">
        <v>1412</v>
      </c>
      <c r="L210" s="33">
        <v>53.2</v>
      </c>
    </row>
    <row r="211" spans="1:12" x14ac:dyDescent="0.2">
      <c r="A211" s="33">
        <v>1414</v>
      </c>
      <c r="B211" s="33">
        <v>9.6</v>
      </c>
      <c r="C211" s="33">
        <v>1414</v>
      </c>
      <c r="D211" s="33">
        <v>22.5</v>
      </c>
      <c r="E211" s="33">
        <v>1414</v>
      </c>
      <c r="F211" s="33">
        <v>30.7</v>
      </c>
      <c r="G211" s="33">
        <v>1414</v>
      </c>
      <c r="H211" s="33">
        <v>37.1</v>
      </c>
      <c r="I211" s="33">
        <v>1414</v>
      </c>
      <c r="J211" s="33">
        <v>48.9</v>
      </c>
      <c r="K211" s="33">
        <v>1414</v>
      </c>
      <c r="L211" s="33">
        <v>53.6</v>
      </c>
    </row>
    <row r="212" spans="1:12" x14ac:dyDescent="0.2">
      <c r="A212" s="33">
        <v>1416</v>
      </c>
      <c r="B212" s="33">
        <v>9.9</v>
      </c>
      <c r="C212" s="33">
        <v>1416</v>
      </c>
      <c r="D212" s="33">
        <v>22.4</v>
      </c>
      <c r="E212" s="33">
        <v>1416</v>
      </c>
      <c r="F212" s="33">
        <v>31.2</v>
      </c>
      <c r="G212" s="33">
        <v>1416</v>
      </c>
      <c r="H212" s="33">
        <v>37.200000000000003</v>
      </c>
      <c r="I212" s="33">
        <v>1416</v>
      </c>
      <c r="J212" s="33">
        <v>49.1</v>
      </c>
      <c r="K212" s="33">
        <v>1416</v>
      </c>
      <c r="L212" s="33">
        <v>51.2</v>
      </c>
    </row>
    <row r="213" spans="1:12" x14ac:dyDescent="0.2">
      <c r="A213" s="33">
        <v>1418</v>
      </c>
      <c r="B213" s="33">
        <v>9.8000000000000007</v>
      </c>
      <c r="C213" s="33">
        <v>1418</v>
      </c>
      <c r="D213" s="33">
        <v>22.5</v>
      </c>
      <c r="E213" s="33">
        <v>1418</v>
      </c>
      <c r="F213" s="33">
        <v>31.1</v>
      </c>
      <c r="G213" s="33">
        <v>1418</v>
      </c>
      <c r="H213" s="33">
        <v>37.299999999999997</v>
      </c>
      <c r="I213" s="33">
        <v>1418</v>
      </c>
      <c r="J213" s="33">
        <v>48.7</v>
      </c>
      <c r="K213" s="33">
        <v>1418</v>
      </c>
      <c r="L213" s="33">
        <v>51.8</v>
      </c>
    </row>
    <row r="214" spans="1:12" x14ac:dyDescent="0.2">
      <c r="A214" s="33">
        <v>1420</v>
      </c>
      <c r="B214" s="33">
        <v>9.4</v>
      </c>
      <c r="C214" s="33">
        <v>1420</v>
      </c>
      <c r="D214" s="33">
        <v>22.7</v>
      </c>
      <c r="E214" s="33">
        <v>1420</v>
      </c>
      <c r="F214" s="33">
        <v>30.9</v>
      </c>
      <c r="G214" s="33">
        <v>1420</v>
      </c>
      <c r="H214" s="33">
        <v>36.9</v>
      </c>
      <c r="I214" s="33">
        <v>1420</v>
      </c>
      <c r="J214" s="33">
        <v>48.7</v>
      </c>
      <c r="K214" s="33">
        <v>1420</v>
      </c>
      <c r="L214" s="33">
        <v>51.6</v>
      </c>
    </row>
    <row r="215" spans="1:12" x14ac:dyDescent="0.2">
      <c r="A215" s="33">
        <v>1422</v>
      </c>
      <c r="B215" s="33">
        <v>9.4</v>
      </c>
      <c r="C215" s="33">
        <v>1422</v>
      </c>
      <c r="D215" s="33">
        <v>22.7</v>
      </c>
      <c r="E215" s="33">
        <v>1422</v>
      </c>
      <c r="F215" s="33">
        <v>31.2</v>
      </c>
      <c r="G215" s="33">
        <v>1422</v>
      </c>
      <c r="H215" s="33">
        <v>37.799999999999997</v>
      </c>
      <c r="I215" s="33">
        <v>1422</v>
      </c>
      <c r="J215" s="33">
        <v>48.2</v>
      </c>
      <c r="K215" s="33">
        <v>1422</v>
      </c>
      <c r="L215" s="33">
        <v>51.9</v>
      </c>
    </row>
    <row r="216" spans="1:12" x14ac:dyDescent="0.2">
      <c r="A216" s="33">
        <v>1424</v>
      </c>
      <c r="B216" s="33">
        <v>9.6</v>
      </c>
      <c r="C216" s="33">
        <v>1424</v>
      </c>
      <c r="D216" s="33">
        <v>22.6</v>
      </c>
      <c r="E216" s="33">
        <v>1424</v>
      </c>
      <c r="F216" s="33">
        <v>30.9</v>
      </c>
      <c r="G216" s="33">
        <v>1424</v>
      </c>
      <c r="H216" s="33">
        <v>37.799999999999997</v>
      </c>
      <c r="I216" s="33">
        <v>1424</v>
      </c>
      <c r="J216" s="33">
        <v>48.1</v>
      </c>
      <c r="K216" s="33">
        <v>1424</v>
      </c>
      <c r="L216" s="33">
        <v>51.9</v>
      </c>
    </row>
    <row r="217" spans="1:12" x14ac:dyDescent="0.2">
      <c r="A217" s="33">
        <v>1426</v>
      </c>
      <c r="B217" s="33">
        <v>9.6</v>
      </c>
      <c r="C217" s="33">
        <v>1426</v>
      </c>
      <c r="D217" s="33">
        <v>22.8</v>
      </c>
      <c r="E217" s="33">
        <v>1426</v>
      </c>
      <c r="F217" s="33">
        <v>30.8</v>
      </c>
      <c r="G217" s="33">
        <v>1426</v>
      </c>
      <c r="H217" s="33">
        <v>37.5</v>
      </c>
      <c r="I217" s="33">
        <v>1426</v>
      </c>
      <c r="J217" s="33">
        <v>48.7</v>
      </c>
      <c r="K217" s="33">
        <v>1426</v>
      </c>
      <c r="L217" s="33">
        <v>51.1</v>
      </c>
    </row>
    <row r="218" spans="1:12" x14ac:dyDescent="0.2">
      <c r="A218" s="33">
        <v>1428</v>
      </c>
      <c r="B218" s="33">
        <v>9.4</v>
      </c>
      <c r="C218" s="33">
        <v>1428</v>
      </c>
      <c r="D218" s="33">
        <v>22.5</v>
      </c>
      <c r="E218" s="33">
        <v>1428</v>
      </c>
      <c r="F218" s="33">
        <v>31</v>
      </c>
      <c r="G218" s="33">
        <v>1428</v>
      </c>
      <c r="H218" s="33">
        <v>37.700000000000003</v>
      </c>
      <c r="I218" s="33">
        <v>1428</v>
      </c>
      <c r="J218" s="33">
        <v>48.2</v>
      </c>
      <c r="K218" s="33">
        <v>1428</v>
      </c>
      <c r="L218" s="33">
        <v>50.6</v>
      </c>
    </row>
    <row r="219" spans="1:12" x14ac:dyDescent="0.2">
      <c r="A219" s="33">
        <v>1430</v>
      </c>
      <c r="B219" s="33">
        <v>9.6</v>
      </c>
      <c r="C219" s="33">
        <v>1430</v>
      </c>
      <c r="D219" s="33">
        <v>22.5</v>
      </c>
      <c r="E219" s="33">
        <v>1430</v>
      </c>
      <c r="F219" s="33">
        <v>30.8</v>
      </c>
      <c r="G219" s="33">
        <v>1430</v>
      </c>
      <c r="H219" s="33">
        <v>37.5</v>
      </c>
      <c r="I219" s="33">
        <v>1430</v>
      </c>
      <c r="J219" s="33">
        <v>48</v>
      </c>
      <c r="K219" s="33">
        <v>1430</v>
      </c>
      <c r="L219" s="33">
        <v>49.7</v>
      </c>
    </row>
    <row r="220" spans="1:12" x14ac:dyDescent="0.2">
      <c r="A220" s="33">
        <v>1432</v>
      </c>
      <c r="B220" s="33">
        <v>9.6999999999999993</v>
      </c>
      <c r="C220" s="33">
        <v>1432</v>
      </c>
      <c r="D220" s="33">
        <v>22.7</v>
      </c>
      <c r="E220" s="33">
        <v>1432</v>
      </c>
      <c r="F220" s="33">
        <v>30.9</v>
      </c>
      <c r="G220" s="33">
        <v>1432</v>
      </c>
      <c r="H220" s="33">
        <v>37.299999999999997</v>
      </c>
      <c r="I220" s="33">
        <v>1432</v>
      </c>
      <c r="J220" s="33">
        <v>49.1</v>
      </c>
      <c r="K220" s="33">
        <v>1432</v>
      </c>
      <c r="L220" s="33">
        <v>50.2</v>
      </c>
    </row>
    <row r="221" spans="1:12" x14ac:dyDescent="0.2">
      <c r="A221" s="33">
        <v>1434</v>
      </c>
      <c r="B221" s="33">
        <v>9.8000000000000007</v>
      </c>
      <c r="C221" s="33">
        <v>1434</v>
      </c>
      <c r="D221" s="33">
        <v>22.5</v>
      </c>
      <c r="E221" s="33">
        <v>1434</v>
      </c>
      <c r="F221" s="33">
        <v>30.8</v>
      </c>
      <c r="G221" s="33">
        <v>1434</v>
      </c>
      <c r="H221" s="33">
        <v>36.799999999999997</v>
      </c>
      <c r="I221" s="33">
        <v>1434</v>
      </c>
      <c r="J221" s="33">
        <v>49.2</v>
      </c>
      <c r="K221" s="33">
        <v>1434</v>
      </c>
      <c r="L221" s="33">
        <v>50.2</v>
      </c>
    </row>
    <row r="222" spans="1:12" x14ac:dyDescent="0.2">
      <c r="A222" s="33">
        <v>1436</v>
      </c>
      <c r="B222" s="33">
        <v>9.8000000000000007</v>
      </c>
      <c r="C222" s="33">
        <v>1436</v>
      </c>
      <c r="D222" s="33">
        <v>22.8</v>
      </c>
      <c r="E222" s="33">
        <v>1436</v>
      </c>
      <c r="F222" s="33">
        <v>30.4</v>
      </c>
      <c r="G222" s="33">
        <v>1436</v>
      </c>
      <c r="H222" s="33">
        <v>37</v>
      </c>
      <c r="I222" s="33">
        <v>1436</v>
      </c>
      <c r="J222" s="33">
        <v>48.1</v>
      </c>
      <c r="K222" s="33">
        <v>1436</v>
      </c>
      <c r="L222" s="33">
        <v>49.9</v>
      </c>
    </row>
    <row r="223" spans="1:12" x14ac:dyDescent="0.2">
      <c r="A223" s="33">
        <v>1438</v>
      </c>
      <c r="B223" s="33">
        <v>9.9</v>
      </c>
      <c r="C223" s="33">
        <v>1438</v>
      </c>
      <c r="D223" s="33">
        <v>23.2</v>
      </c>
      <c r="E223" s="33">
        <v>1438</v>
      </c>
      <c r="F223" s="33">
        <v>30.8</v>
      </c>
      <c r="G223" s="33">
        <v>1438</v>
      </c>
      <c r="H223" s="33">
        <v>37.4</v>
      </c>
      <c r="I223" s="33">
        <v>1438</v>
      </c>
      <c r="J223" s="33">
        <v>48.9</v>
      </c>
      <c r="K223" s="33">
        <v>1438</v>
      </c>
      <c r="L223" s="33">
        <v>51.4</v>
      </c>
    </row>
    <row r="224" spans="1:12" x14ac:dyDescent="0.2">
      <c r="A224" s="33">
        <v>1440</v>
      </c>
      <c r="B224" s="33">
        <v>9.5</v>
      </c>
      <c r="C224" s="33">
        <v>1440</v>
      </c>
      <c r="D224" s="33">
        <v>22.8</v>
      </c>
      <c r="E224" s="33">
        <v>1440</v>
      </c>
      <c r="F224" s="33">
        <v>31.2</v>
      </c>
      <c r="G224" s="33">
        <v>1440</v>
      </c>
      <c r="H224" s="33">
        <v>37.200000000000003</v>
      </c>
      <c r="I224" s="33">
        <v>1440</v>
      </c>
      <c r="J224" s="33">
        <v>48.9</v>
      </c>
      <c r="K224" s="33">
        <v>1440</v>
      </c>
      <c r="L224" s="33">
        <v>51.7</v>
      </c>
    </row>
    <row r="225" spans="1:12" x14ac:dyDescent="0.2">
      <c r="A225" s="33">
        <v>1442</v>
      </c>
      <c r="B225" s="33">
        <v>9.6999999999999993</v>
      </c>
      <c r="C225" s="33">
        <v>1442</v>
      </c>
      <c r="D225" s="33">
        <v>22.7</v>
      </c>
      <c r="E225" s="33">
        <v>1442</v>
      </c>
      <c r="F225" s="33">
        <v>31.2</v>
      </c>
      <c r="G225" s="33">
        <v>1442</v>
      </c>
      <c r="H225" s="33">
        <v>37</v>
      </c>
      <c r="I225" s="33">
        <v>1442</v>
      </c>
      <c r="J225" s="33">
        <v>48.6</v>
      </c>
      <c r="K225" s="33">
        <v>1442</v>
      </c>
      <c r="L225" s="33">
        <v>49.9</v>
      </c>
    </row>
    <row r="226" spans="1:12" x14ac:dyDescent="0.2">
      <c r="A226" s="33">
        <v>1444</v>
      </c>
      <c r="B226" s="33">
        <v>9.6</v>
      </c>
      <c r="C226" s="33">
        <v>1444</v>
      </c>
      <c r="D226" s="33">
        <v>22.7</v>
      </c>
      <c r="E226" s="33">
        <v>1444</v>
      </c>
      <c r="F226" s="33">
        <v>30.9</v>
      </c>
      <c r="G226" s="33">
        <v>1444</v>
      </c>
      <c r="H226" s="33">
        <v>37.200000000000003</v>
      </c>
      <c r="I226" s="33">
        <v>1444</v>
      </c>
      <c r="J226" s="33">
        <v>47.7</v>
      </c>
      <c r="K226" s="33">
        <v>1444</v>
      </c>
      <c r="L226" s="33">
        <v>48.7</v>
      </c>
    </row>
    <row r="227" spans="1:12" x14ac:dyDescent="0.2">
      <c r="A227" s="33">
        <v>1446</v>
      </c>
      <c r="B227" s="33">
        <v>9.8000000000000007</v>
      </c>
      <c r="C227" s="33">
        <v>1446</v>
      </c>
      <c r="D227" s="33">
        <v>22.8</v>
      </c>
      <c r="E227" s="33">
        <v>1446</v>
      </c>
      <c r="F227" s="33">
        <v>31</v>
      </c>
      <c r="G227" s="33">
        <v>1446</v>
      </c>
      <c r="H227" s="33">
        <v>36.799999999999997</v>
      </c>
      <c r="I227" s="33">
        <v>1446</v>
      </c>
      <c r="J227" s="33">
        <v>48</v>
      </c>
      <c r="K227" s="33">
        <v>1446</v>
      </c>
      <c r="L227" s="33">
        <v>49.4</v>
      </c>
    </row>
    <row r="228" spans="1:12" x14ac:dyDescent="0.2">
      <c r="A228" s="33">
        <v>1448</v>
      </c>
      <c r="B228" s="33">
        <v>9.6999999999999993</v>
      </c>
      <c r="C228" s="33">
        <v>1448</v>
      </c>
      <c r="D228" s="33">
        <v>22.8</v>
      </c>
      <c r="E228" s="33">
        <v>1448</v>
      </c>
      <c r="F228" s="33">
        <v>31.1</v>
      </c>
      <c r="G228" s="33">
        <v>1448</v>
      </c>
      <c r="H228" s="33">
        <v>37.6</v>
      </c>
      <c r="I228" s="33">
        <v>1448</v>
      </c>
      <c r="J228" s="33">
        <v>48.2</v>
      </c>
      <c r="K228" s="33">
        <v>1448</v>
      </c>
      <c r="L228" s="33">
        <v>49.6</v>
      </c>
    </row>
    <row r="229" spans="1:12" x14ac:dyDescent="0.2">
      <c r="A229" s="33">
        <v>1450</v>
      </c>
      <c r="B229" s="33">
        <v>9.9</v>
      </c>
      <c r="C229" s="33">
        <v>1450</v>
      </c>
      <c r="D229" s="33">
        <v>22.7</v>
      </c>
      <c r="E229" s="33">
        <v>1450</v>
      </c>
      <c r="F229" s="33">
        <v>30.8</v>
      </c>
      <c r="G229" s="33">
        <v>1450</v>
      </c>
      <c r="H229" s="33">
        <v>37.200000000000003</v>
      </c>
      <c r="I229" s="33">
        <v>1450</v>
      </c>
      <c r="J229" s="33">
        <v>47.8</v>
      </c>
      <c r="K229" s="33">
        <v>1450</v>
      </c>
      <c r="L229" s="33">
        <v>49.8</v>
      </c>
    </row>
    <row r="230" spans="1:12" x14ac:dyDescent="0.2">
      <c r="A230" s="33">
        <v>1452</v>
      </c>
      <c r="B230" s="33">
        <v>9.8000000000000007</v>
      </c>
      <c r="C230" s="33">
        <v>1452</v>
      </c>
      <c r="D230" s="33">
        <v>22.6</v>
      </c>
      <c r="E230" s="33">
        <v>1452</v>
      </c>
      <c r="F230" s="33">
        <v>30.8</v>
      </c>
      <c r="G230" s="33">
        <v>1452</v>
      </c>
      <c r="H230" s="33">
        <v>37.200000000000003</v>
      </c>
      <c r="I230" s="33">
        <v>1452</v>
      </c>
      <c r="J230" s="33">
        <v>47.5</v>
      </c>
      <c r="K230" s="33">
        <v>1452</v>
      </c>
      <c r="L230" s="33">
        <v>49.8</v>
      </c>
    </row>
    <row r="231" spans="1:12" x14ac:dyDescent="0.2">
      <c r="A231" s="33">
        <v>1454</v>
      </c>
      <c r="B231" s="33">
        <v>9.6999999999999993</v>
      </c>
      <c r="C231" s="33">
        <v>1454</v>
      </c>
      <c r="D231" s="33">
        <v>22.6</v>
      </c>
      <c r="E231" s="33">
        <v>1454</v>
      </c>
      <c r="F231" s="33">
        <v>30.7</v>
      </c>
      <c r="G231" s="33">
        <v>1454</v>
      </c>
      <c r="H231" s="33">
        <v>36.6</v>
      </c>
      <c r="I231" s="33">
        <v>1454</v>
      </c>
      <c r="J231" s="33">
        <v>47.5</v>
      </c>
      <c r="K231" s="33">
        <v>1454</v>
      </c>
      <c r="L231" s="33">
        <v>49.3</v>
      </c>
    </row>
    <row r="232" spans="1:12" x14ac:dyDescent="0.2">
      <c r="A232" s="33">
        <v>1456</v>
      </c>
      <c r="B232" s="33">
        <v>9.9</v>
      </c>
      <c r="C232" s="33">
        <v>1456</v>
      </c>
      <c r="D232" s="33">
        <v>22.5</v>
      </c>
      <c r="E232" s="33">
        <v>1456</v>
      </c>
      <c r="F232" s="33">
        <v>31.1</v>
      </c>
      <c r="G232" s="33">
        <v>1456</v>
      </c>
      <c r="H232" s="33">
        <v>38</v>
      </c>
      <c r="I232" s="33">
        <v>1456</v>
      </c>
      <c r="J232" s="33">
        <v>47.9</v>
      </c>
      <c r="K232" s="33">
        <v>1456</v>
      </c>
      <c r="L232" s="33">
        <v>51</v>
      </c>
    </row>
    <row r="233" spans="1:12" x14ac:dyDescent="0.2">
      <c r="A233" s="33">
        <v>1458</v>
      </c>
      <c r="B233" s="33">
        <v>10</v>
      </c>
      <c r="C233" s="33">
        <v>1458</v>
      </c>
      <c r="D233" s="33">
        <v>22.4</v>
      </c>
      <c r="E233" s="33">
        <v>1458</v>
      </c>
      <c r="F233" s="33">
        <v>31</v>
      </c>
      <c r="G233" s="33">
        <v>1458</v>
      </c>
      <c r="H233" s="33">
        <v>37.700000000000003</v>
      </c>
      <c r="I233" s="33">
        <v>1458</v>
      </c>
      <c r="J233" s="33">
        <v>47.7</v>
      </c>
      <c r="K233" s="33">
        <v>1458</v>
      </c>
      <c r="L233" s="33">
        <v>48.6</v>
      </c>
    </row>
    <row r="234" spans="1:12" x14ac:dyDescent="0.2">
      <c r="A234" s="33">
        <v>1460</v>
      </c>
      <c r="B234" s="33">
        <v>9.6</v>
      </c>
      <c r="C234" s="33">
        <v>1460</v>
      </c>
      <c r="D234" s="33">
        <v>22.6</v>
      </c>
      <c r="E234" s="33">
        <v>1460</v>
      </c>
      <c r="F234" s="33">
        <v>30.9</v>
      </c>
      <c r="G234" s="33">
        <v>1460</v>
      </c>
      <c r="H234" s="33">
        <v>36.799999999999997</v>
      </c>
      <c r="I234" s="33">
        <v>1460</v>
      </c>
      <c r="J234" s="33">
        <v>47</v>
      </c>
      <c r="K234" s="33">
        <v>1460</v>
      </c>
      <c r="L234" s="33">
        <v>48.9</v>
      </c>
    </row>
    <row r="235" spans="1:12" x14ac:dyDescent="0.2">
      <c r="A235" s="33">
        <v>1462</v>
      </c>
      <c r="B235" s="33">
        <v>9.6999999999999993</v>
      </c>
      <c r="C235" s="33">
        <v>1462</v>
      </c>
      <c r="D235" s="33">
        <v>22.8</v>
      </c>
      <c r="E235" s="33">
        <v>1462</v>
      </c>
      <c r="F235" s="33">
        <v>31</v>
      </c>
      <c r="G235" s="33">
        <v>1462</v>
      </c>
      <c r="H235" s="33">
        <v>36.799999999999997</v>
      </c>
      <c r="I235" s="33">
        <v>1462</v>
      </c>
      <c r="J235" s="33">
        <v>47.5</v>
      </c>
      <c r="K235" s="33">
        <v>1462</v>
      </c>
      <c r="L235" s="33">
        <v>49.8</v>
      </c>
    </row>
    <row r="236" spans="1:12" x14ac:dyDescent="0.2">
      <c r="A236" s="33">
        <v>1464</v>
      </c>
      <c r="B236" s="33">
        <v>9.6</v>
      </c>
      <c r="C236" s="33">
        <v>1464</v>
      </c>
      <c r="D236" s="33">
        <v>22.6</v>
      </c>
      <c r="E236" s="33">
        <v>1464</v>
      </c>
      <c r="F236" s="33">
        <v>31.4</v>
      </c>
      <c r="G236" s="33">
        <v>1464</v>
      </c>
      <c r="H236" s="33">
        <v>37</v>
      </c>
      <c r="I236" s="33">
        <v>1464</v>
      </c>
      <c r="J236" s="33">
        <v>47.3</v>
      </c>
      <c r="K236" s="33">
        <v>1464</v>
      </c>
      <c r="L236" s="33">
        <v>48.6</v>
      </c>
    </row>
    <row r="237" spans="1:12" x14ac:dyDescent="0.2">
      <c r="A237" s="33">
        <v>1466</v>
      </c>
      <c r="B237" s="33">
        <v>10.5</v>
      </c>
      <c r="C237" s="33">
        <v>1466</v>
      </c>
      <c r="D237" s="33">
        <v>23.1</v>
      </c>
      <c r="E237" s="33">
        <v>1466</v>
      </c>
      <c r="F237" s="33">
        <v>31</v>
      </c>
      <c r="G237" s="33">
        <v>1466</v>
      </c>
      <c r="H237" s="33">
        <v>37.6</v>
      </c>
      <c r="I237" s="33">
        <v>1466</v>
      </c>
      <c r="J237" s="33">
        <v>48</v>
      </c>
      <c r="K237" s="33">
        <v>1466</v>
      </c>
      <c r="L237" s="33">
        <v>48.4</v>
      </c>
    </row>
    <row r="238" spans="1:12" x14ac:dyDescent="0.2">
      <c r="A238" s="33">
        <v>1468</v>
      </c>
      <c r="B238" s="33">
        <v>9.9</v>
      </c>
      <c r="C238" s="33">
        <v>1468</v>
      </c>
      <c r="D238" s="33">
        <v>23</v>
      </c>
      <c r="E238" s="33">
        <v>1468</v>
      </c>
      <c r="F238" s="33">
        <v>30.8</v>
      </c>
      <c r="G238" s="33">
        <v>1468</v>
      </c>
      <c r="H238" s="33">
        <v>37.299999999999997</v>
      </c>
      <c r="I238" s="33">
        <v>1468</v>
      </c>
      <c r="J238" s="33">
        <v>46.9</v>
      </c>
      <c r="K238" s="33">
        <v>1468</v>
      </c>
      <c r="L238" s="33">
        <v>48.2</v>
      </c>
    </row>
    <row r="239" spans="1:12" x14ac:dyDescent="0.2">
      <c r="A239" s="33">
        <v>1470</v>
      </c>
      <c r="B239" s="33">
        <v>9.9</v>
      </c>
      <c r="C239" s="33">
        <v>1470</v>
      </c>
      <c r="D239" s="33">
        <v>22.8</v>
      </c>
      <c r="E239" s="33">
        <v>1470</v>
      </c>
      <c r="F239" s="33">
        <v>31</v>
      </c>
      <c r="G239" s="33">
        <v>1470</v>
      </c>
      <c r="H239" s="33">
        <v>37.1</v>
      </c>
      <c r="I239" s="33">
        <v>1470</v>
      </c>
      <c r="J239" s="33">
        <v>47.5</v>
      </c>
      <c r="K239" s="33">
        <v>1470</v>
      </c>
      <c r="L239" s="33">
        <v>47.4</v>
      </c>
    </row>
    <row r="240" spans="1:12" x14ac:dyDescent="0.2">
      <c r="A240" s="33">
        <v>1472</v>
      </c>
      <c r="B240" s="33">
        <v>9.8000000000000007</v>
      </c>
      <c r="C240" s="33">
        <v>1472</v>
      </c>
      <c r="D240" s="33">
        <v>23.1</v>
      </c>
      <c r="E240" s="33">
        <v>1472</v>
      </c>
      <c r="F240" s="33">
        <v>30.9</v>
      </c>
      <c r="G240" s="33">
        <v>1472</v>
      </c>
      <c r="H240" s="33">
        <v>37</v>
      </c>
      <c r="I240" s="33">
        <v>1472</v>
      </c>
      <c r="J240" s="33">
        <v>46.9</v>
      </c>
      <c r="K240" s="33">
        <v>1472</v>
      </c>
      <c r="L240" s="33">
        <v>47.6</v>
      </c>
    </row>
    <row r="241" spans="1:12" x14ac:dyDescent="0.2">
      <c r="A241" s="33">
        <v>1474</v>
      </c>
      <c r="B241" s="33">
        <v>9.6</v>
      </c>
      <c r="C241" s="33">
        <v>1474</v>
      </c>
      <c r="D241" s="33">
        <v>22.6</v>
      </c>
      <c r="E241" s="33">
        <v>1474</v>
      </c>
      <c r="F241" s="33">
        <v>30.8</v>
      </c>
      <c r="G241" s="33">
        <v>1474</v>
      </c>
      <c r="H241" s="33">
        <v>37.299999999999997</v>
      </c>
      <c r="I241" s="33">
        <v>1474</v>
      </c>
      <c r="J241" s="33">
        <v>47.3</v>
      </c>
      <c r="K241" s="33">
        <v>1474</v>
      </c>
      <c r="L241" s="33">
        <v>47.4</v>
      </c>
    </row>
    <row r="242" spans="1:12" x14ac:dyDescent="0.2">
      <c r="A242" s="33">
        <v>1476</v>
      </c>
      <c r="B242" s="33">
        <v>9.8000000000000007</v>
      </c>
      <c r="C242" s="33">
        <v>1476</v>
      </c>
      <c r="D242" s="33">
        <v>22.7</v>
      </c>
      <c r="E242" s="33">
        <v>1476</v>
      </c>
      <c r="F242" s="33">
        <v>30.7</v>
      </c>
      <c r="G242" s="33">
        <v>1476</v>
      </c>
      <c r="H242" s="33">
        <v>37.200000000000003</v>
      </c>
      <c r="I242" s="33">
        <v>1476</v>
      </c>
      <c r="J242" s="33">
        <v>46.8</v>
      </c>
      <c r="K242" s="33">
        <v>1476</v>
      </c>
      <c r="L242" s="33">
        <v>48.4</v>
      </c>
    </row>
    <row r="243" spans="1:12" x14ac:dyDescent="0.2">
      <c r="A243" s="33">
        <v>1478</v>
      </c>
      <c r="B243" s="33">
        <v>9.6999999999999993</v>
      </c>
      <c r="C243" s="33">
        <v>1478</v>
      </c>
      <c r="D243" s="33">
        <v>22.9</v>
      </c>
      <c r="E243" s="33">
        <v>1478</v>
      </c>
      <c r="F243" s="33">
        <v>31</v>
      </c>
      <c r="G243" s="33">
        <v>1478</v>
      </c>
      <c r="H243" s="33">
        <v>37</v>
      </c>
      <c r="I243" s="33">
        <v>1478</v>
      </c>
      <c r="J243" s="33">
        <v>46.8</v>
      </c>
      <c r="K243" s="33">
        <v>1478</v>
      </c>
      <c r="L243" s="33">
        <v>48</v>
      </c>
    </row>
    <row r="244" spans="1:12" x14ac:dyDescent="0.2">
      <c r="A244" s="33">
        <v>1480</v>
      </c>
      <c r="B244" s="33">
        <v>9.8000000000000007</v>
      </c>
      <c r="C244" s="33">
        <v>1480</v>
      </c>
      <c r="D244" s="33">
        <v>22.7</v>
      </c>
      <c r="E244" s="33">
        <v>1480</v>
      </c>
      <c r="F244" s="33">
        <v>30.9</v>
      </c>
      <c r="G244" s="33">
        <v>1480</v>
      </c>
      <c r="H244" s="33">
        <v>36.799999999999997</v>
      </c>
      <c r="I244" s="33">
        <v>1480</v>
      </c>
      <c r="J244" s="33">
        <v>46</v>
      </c>
      <c r="K244" s="33">
        <v>1480</v>
      </c>
      <c r="L244" s="33">
        <v>45.3</v>
      </c>
    </row>
    <row r="245" spans="1:12" x14ac:dyDescent="0.2">
      <c r="A245" s="33">
        <v>1482</v>
      </c>
      <c r="B245" s="33">
        <v>9.9</v>
      </c>
      <c r="C245" s="33">
        <v>1482</v>
      </c>
      <c r="D245" s="33">
        <v>22.7</v>
      </c>
      <c r="E245" s="33">
        <v>1482</v>
      </c>
      <c r="F245" s="33">
        <v>30.8</v>
      </c>
      <c r="G245" s="33">
        <v>1482</v>
      </c>
      <c r="H245" s="33">
        <v>37.1</v>
      </c>
      <c r="I245" s="33">
        <v>1482</v>
      </c>
      <c r="J245" s="33">
        <v>46.1</v>
      </c>
      <c r="K245" s="33">
        <v>1482</v>
      </c>
      <c r="L245" s="33">
        <v>46.6</v>
      </c>
    </row>
    <row r="246" spans="1:12" x14ac:dyDescent="0.2">
      <c r="A246" s="33">
        <v>1484</v>
      </c>
      <c r="B246" s="33">
        <v>10.1</v>
      </c>
      <c r="C246" s="33">
        <v>1484</v>
      </c>
      <c r="D246" s="33">
        <v>23</v>
      </c>
      <c r="E246" s="33">
        <v>1484</v>
      </c>
      <c r="F246" s="33">
        <v>30.8</v>
      </c>
      <c r="G246" s="33">
        <v>1484</v>
      </c>
      <c r="H246" s="33">
        <v>36.9</v>
      </c>
      <c r="I246" s="33">
        <v>1484</v>
      </c>
      <c r="J246" s="33">
        <v>46.5</v>
      </c>
      <c r="K246" s="33">
        <v>1484</v>
      </c>
      <c r="L246" s="33">
        <v>46.7</v>
      </c>
    </row>
    <row r="247" spans="1:12" x14ac:dyDescent="0.2">
      <c r="A247" s="33">
        <v>1486</v>
      </c>
      <c r="B247" s="33">
        <v>9.9</v>
      </c>
      <c r="C247" s="33">
        <v>1486</v>
      </c>
      <c r="D247" s="33">
        <v>22.7</v>
      </c>
      <c r="E247" s="33">
        <v>1486</v>
      </c>
      <c r="F247" s="33">
        <v>30.9</v>
      </c>
      <c r="G247" s="33">
        <v>1486</v>
      </c>
      <c r="H247" s="33">
        <v>36.5</v>
      </c>
      <c r="I247" s="33">
        <v>1486</v>
      </c>
      <c r="J247" s="33">
        <v>46.2</v>
      </c>
      <c r="K247" s="33">
        <v>1486</v>
      </c>
      <c r="L247" s="33">
        <v>46.1</v>
      </c>
    </row>
    <row r="248" spans="1:12" x14ac:dyDescent="0.2">
      <c r="A248" s="33">
        <v>1488</v>
      </c>
      <c r="B248" s="33">
        <v>9.5</v>
      </c>
      <c r="C248" s="33">
        <v>1488</v>
      </c>
      <c r="D248" s="33">
        <v>22.7</v>
      </c>
      <c r="E248" s="33">
        <v>1488</v>
      </c>
      <c r="F248" s="33">
        <v>30.9</v>
      </c>
      <c r="G248" s="33">
        <v>1488</v>
      </c>
      <c r="H248" s="33">
        <v>36.299999999999997</v>
      </c>
      <c r="I248" s="33">
        <v>1488</v>
      </c>
      <c r="J248" s="33">
        <v>45.8</v>
      </c>
      <c r="K248" s="33">
        <v>1488</v>
      </c>
      <c r="L248" s="33">
        <v>45.3</v>
      </c>
    </row>
    <row r="249" spans="1:12" x14ac:dyDescent="0.2">
      <c r="A249" s="33">
        <v>1490</v>
      </c>
      <c r="B249" s="33">
        <v>9.6</v>
      </c>
      <c r="C249" s="33">
        <v>1490</v>
      </c>
      <c r="D249" s="33">
        <v>23</v>
      </c>
      <c r="E249" s="33">
        <v>1490</v>
      </c>
      <c r="F249" s="33">
        <v>31</v>
      </c>
      <c r="G249" s="33">
        <v>1490</v>
      </c>
      <c r="H249" s="33">
        <v>36.6</v>
      </c>
      <c r="I249" s="33">
        <v>1490</v>
      </c>
      <c r="J249" s="33">
        <v>46.2</v>
      </c>
      <c r="K249" s="33">
        <v>1490</v>
      </c>
      <c r="L249" s="33">
        <v>44.6</v>
      </c>
    </row>
    <row r="250" spans="1:12" x14ac:dyDescent="0.2">
      <c r="A250" s="33">
        <v>1492</v>
      </c>
      <c r="B250" s="33">
        <v>9.6999999999999993</v>
      </c>
      <c r="C250" s="33">
        <v>1492</v>
      </c>
      <c r="D250" s="33">
        <v>22.9</v>
      </c>
      <c r="E250" s="33">
        <v>1492</v>
      </c>
      <c r="F250" s="33">
        <v>31.1</v>
      </c>
      <c r="G250" s="33">
        <v>1492</v>
      </c>
      <c r="H250" s="33">
        <v>37</v>
      </c>
      <c r="I250" s="33">
        <v>1492</v>
      </c>
      <c r="J250" s="33">
        <v>47.7</v>
      </c>
      <c r="K250" s="33">
        <v>1492</v>
      </c>
      <c r="L250" s="33">
        <v>44.7</v>
      </c>
    </row>
    <row r="251" spans="1:12" x14ac:dyDescent="0.2">
      <c r="A251" s="33">
        <v>1494</v>
      </c>
      <c r="B251" s="33">
        <v>9.9</v>
      </c>
      <c r="C251" s="33">
        <v>1494</v>
      </c>
      <c r="D251" s="33">
        <v>23.2</v>
      </c>
      <c r="E251" s="33">
        <v>1494</v>
      </c>
      <c r="F251" s="33">
        <v>30.8</v>
      </c>
      <c r="G251" s="33">
        <v>1494</v>
      </c>
      <c r="H251" s="33">
        <v>37.200000000000003</v>
      </c>
      <c r="I251" s="33">
        <v>1494</v>
      </c>
      <c r="J251" s="33">
        <v>46.2</v>
      </c>
      <c r="K251" s="33">
        <v>1494</v>
      </c>
      <c r="L251" s="33">
        <v>43.6</v>
      </c>
    </row>
    <row r="252" spans="1:12" x14ac:dyDescent="0.2">
      <c r="A252" s="33">
        <v>1496</v>
      </c>
      <c r="B252" s="33">
        <v>10.1</v>
      </c>
      <c r="C252" s="33">
        <v>1496</v>
      </c>
      <c r="D252" s="33">
        <v>22.9</v>
      </c>
      <c r="E252" s="33">
        <v>1496</v>
      </c>
      <c r="F252" s="33">
        <v>30.9</v>
      </c>
      <c r="G252" s="33">
        <v>1496</v>
      </c>
      <c r="H252" s="33">
        <v>37.299999999999997</v>
      </c>
      <c r="I252" s="33">
        <v>1496</v>
      </c>
      <c r="J252" s="33">
        <v>44.6</v>
      </c>
      <c r="K252" s="33">
        <v>1496</v>
      </c>
      <c r="L252" s="33">
        <v>45.2</v>
      </c>
    </row>
    <row r="253" spans="1:12" x14ac:dyDescent="0.2">
      <c r="A253" s="33">
        <v>1498</v>
      </c>
      <c r="B253" s="33">
        <v>9.6999999999999993</v>
      </c>
      <c r="C253" s="33">
        <v>1498</v>
      </c>
      <c r="D253" s="33">
        <v>23.2</v>
      </c>
      <c r="E253" s="33">
        <v>1498</v>
      </c>
      <c r="F253" s="33">
        <v>30.8</v>
      </c>
      <c r="G253" s="33">
        <v>1498</v>
      </c>
      <c r="H253" s="33">
        <v>36.799999999999997</v>
      </c>
      <c r="I253" s="33">
        <v>1498</v>
      </c>
      <c r="J253" s="33">
        <v>44.9</v>
      </c>
      <c r="K253" s="33">
        <v>1498</v>
      </c>
      <c r="L253" s="33">
        <v>45.1</v>
      </c>
    </row>
    <row r="254" spans="1:12" x14ac:dyDescent="0.2">
      <c r="A254" s="33">
        <v>1500</v>
      </c>
      <c r="B254" s="33">
        <v>9.6999999999999993</v>
      </c>
      <c r="C254" s="33">
        <v>1500</v>
      </c>
      <c r="D254" s="33">
        <v>22.9</v>
      </c>
      <c r="E254" s="33">
        <v>1500</v>
      </c>
      <c r="F254" s="33">
        <v>30.2</v>
      </c>
      <c r="G254" s="33">
        <v>1500</v>
      </c>
      <c r="H254" s="33">
        <v>36.9</v>
      </c>
      <c r="I254" s="33">
        <v>1500</v>
      </c>
      <c r="J254" s="33">
        <v>45.2</v>
      </c>
      <c r="K254" s="33">
        <v>1500</v>
      </c>
      <c r="L254" s="33">
        <v>44.1</v>
      </c>
    </row>
    <row r="255" spans="1:12" x14ac:dyDescent="0.2">
      <c r="A255" s="33">
        <v>1502</v>
      </c>
      <c r="B255" s="33">
        <v>9.8000000000000007</v>
      </c>
      <c r="C255" s="33">
        <v>1502</v>
      </c>
      <c r="D255" s="33">
        <v>22.8</v>
      </c>
      <c r="E255" s="33">
        <v>1502</v>
      </c>
      <c r="F255" s="33">
        <v>30.4</v>
      </c>
      <c r="G255" s="33">
        <v>1502</v>
      </c>
      <c r="H255" s="33">
        <v>36.200000000000003</v>
      </c>
      <c r="I255" s="33">
        <v>1502</v>
      </c>
      <c r="J255" s="33">
        <v>45</v>
      </c>
      <c r="K255" s="33">
        <v>1502</v>
      </c>
      <c r="L255" s="33">
        <v>44.6</v>
      </c>
    </row>
    <row r="256" spans="1:12" x14ac:dyDescent="0.2">
      <c r="A256" s="33">
        <v>1504</v>
      </c>
      <c r="B256" s="33">
        <v>10</v>
      </c>
      <c r="C256" s="33">
        <v>1504</v>
      </c>
      <c r="D256" s="33">
        <v>22.7</v>
      </c>
      <c r="E256" s="33">
        <v>1504</v>
      </c>
      <c r="F256" s="33">
        <v>30.1</v>
      </c>
      <c r="G256" s="33">
        <v>1504</v>
      </c>
      <c r="H256" s="33">
        <v>36.299999999999997</v>
      </c>
      <c r="I256" s="33">
        <v>1504</v>
      </c>
      <c r="J256" s="33">
        <v>46.6</v>
      </c>
      <c r="K256" s="33">
        <v>1504</v>
      </c>
      <c r="L256" s="33">
        <v>43.5</v>
      </c>
    </row>
    <row r="257" spans="1:12" x14ac:dyDescent="0.2">
      <c r="A257" s="33">
        <v>1506</v>
      </c>
      <c r="B257" s="33">
        <v>9.6999999999999993</v>
      </c>
      <c r="C257" s="33">
        <v>1506</v>
      </c>
      <c r="D257" s="33">
        <v>22.6</v>
      </c>
      <c r="E257" s="33">
        <v>1506</v>
      </c>
      <c r="F257" s="33">
        <v>30.4</v>
      </c>
      <c r="G257" s="33">
        <v>1506</v>
      </c>
      <c r="H257" s="33">
        <v>36.5</v>
      </c>
      <c r="I257" s="33">
        <v>1506</v>
      </c>
      <c r="J257" s="33">
        <v>45.3</v>
      </c>
      <c r="K257" s="33">
        <v>1506</v>
      </c>
      <c r="L257" s="33">
        <v>43.6</v>
      </c>
    </row>
    <row r="258" spans="1:12" x14ac:dyDescent="0.2">
      <c r="A258" s="33">
        <v>1508</v>
      </c>
      <c r="B258" s="33">
        <v>9.9</v>
      </c>
      <c r="C258" s="33">
        <v>1508</v>
      </c>
      <c r="D258" s="33">
        <v>22.7</v>
      </c>
      <c r="E258" s="33">
        <v>1508</v>
      </c>
      <c r="F258" s="33">
        <v>30.5</v>
      </c>
      <c r="G258" s="33">
        <v>1508</v>
      </c>
      <c r="H258" s="33">
        <v>36.6</v>
      </c>
      <c r="I258" s="33">
        <v>1508</v>
      </c>
      <c r="J258" s="33">
        <v>44.6</v>
      </c>
      <c r="K258" s="33">
        <v>1508</v>
      </c>
      <c r="L258" s="33">
        <v>43.3</v>
      </c>
    </row>
    <row r="259" spans="1:12" x14ac:dyDescent="0.2">
      <c r="A259" s="33">
        <v>1510</v>
      </c>
      <c r="B259" s="33">
        <v>10</v>
      </c>
      <c r="C259" s="33">
        <v>1510</v>
      </c>
      <c r="D259" s="33">
        <v>22.8</v>
      </c>
      <c r="E259" s="33">
        <v>1510</v>
      </c>
      <c r="F259" s="33">
        <v>30.3</v>
      </c>
      <c r="G259" s="33">
        <v>1510</v>
      </c>
      <c r="H259" s="33">
        <v>36.1</v>
      </c>
      <c r="I259" s="33">
        <v>1510</v>
      </c>
      <c r="J259" s="33">
        <v>44.7</v>
      </c>
      <c r="K259" s="33">
        <v>1510</v>
      </c>
      <c r="L259" s="33">
        <v>43</v>
      </c>
    </row>
    <row r="260" spans="1:12" x14ac:dyDescent="0.2">
      <c r="A260" s="33">
        <v>1512</v>
      </c>
      <c r="B260" s="33">
        <v>9.9</v>
      </c>
      <c r="C260" s="33">
        <v>1512</v>
      </c>
      <c r="D260" s="33">
        <v>22.6</v>
      </c>
      <c r="E260" s="33">
        <v>1512</v>
      </c>
      <c r="F260" s="33">
        <v>30.4</v>
      </c>
      <c r="G260" s="33">
        <v>1512</v>
      </c>
      <c r="H260" s="33">
        <v>36</v>
      </c>
      <c r="I260" s="33">
        <v>1512</v>
      </c>
      <c r="J260" s="33">
        <v>44.5</v>
      </c>
      <c r="K260" s="33">
        <v>1512</v>
      </c>
      <c r="L260" s="33">
        <v>43.1</v>
      </c>
    </row>
    <row r="261" spans="1:12" x14ac:dyDescent="0.2">
      <c r="A261" s="33">
        <v>1514</v>
      </c>
      <c r="B261" s="33">
        <v>9.9</v>
      </c>
      <c r="C261" s="33">
        <v>1514</v>
      </c>
      <c r="D261" s="33">
        <v>22.7</v>
      </c>
      <c r="E261" s="33">
        <v>1514</v>
      </c>
      <c r="F261" s="33">
        <v>30.6</v>
      </c>
      <c r="G261" s="33">
        <v>1514</v>
      </c>
      <c r="H261" s="33">
        <v>36.4</v>
      </c>
      <c r="I261" s="33">
        <v>1514</v>
      </c>
      <c r="J261" s="33">
        <v>43.8</v>
      </c>
      <c r="K261" s="33">
        <v>1514</v>
      </c>
      <c r="L261" s="33">
        <v>42.9</v>
      </c>
    </row>
    <row r="262" spans="1:12" x14ac:dyDescent="0.2">
      <c r="A262" s="33">
        <v>1516</v>
      </c>
      <c r="B262" s="33">
        <v>10</v>
      </c>
      <c r="C262" s="33">
        <v>1516</v>
      </c>
      <c r="D262" s="33">
        <v>22.6</v>
      </c>
      <c r="E262" s="33">
        <v>1516</v>
      </c>
      <c r="F262" s="33">
        <v>30.5</v>
      </c>
      <c r="G262" s="33">
        <v>1516</v>
      </c>
      <c r="H262" s="33">
        <v>36.299999999999997</v>
      </c>
      <c r="I262" s="33">
        <v>1516</v>
      </c>
      <c r="J262" s="33">
        <v>43.5</v>
      </c>
      <c r="K262" s="33">
        <v>1516</v>
      </c>
      <c r="L262" s="33">
        <v>41.9</v>
      </c>
    </row>
    <row r="263" spans="1:12" x14ac:dyDescent="0.2">
      <c r="A263" s="33">
        <v>1518</v>
      </c>
      <c r="B263" s="33">
        <v>9.9</v>
      </c>
      <c r="C263" s="33">
        <v>1518</v>
      </c>
      <c r="D263" s="33">
        <v>22.7</v>
      </c>
      <c r="E263" s="33">
        <v>1518</v>
      </c>
      <c r="F263" s="33">
        <v>30.5</v>
      </c>
      <c r="G263" s="33">
        <v>1518</v>
      </c>
      <c r="H263" s="33">
        <v>36.4</v>
      </c>
      <c r="I263" s="33">
        <v>1518</v>
      </c>
      <c r="J263" s="33">
        <v>43.8</v>
      </c>
      <c r="K263" s="33">
        <v>1518</v>
      </c>
      <c r="L263" s="33">
        <v>42.2</v>
      </c>
    </row>
    <row r="264" spans="1:12" x14ac:dyDescent="0.2">
      <c r="A264" s="33">
        <v>1520</v>
      </c>
      <c r="B264" s="33">
        <v>9.9</v>
      </c>
      <c r="C264" s="33">
        <v>1520</v>
      </c>
      <c r="D264" s="33">
        <v>22.7</v>
      </c>
      <c r="E264" s="33">
        <v>1520</v>
      </c>
      <c r="F264" s="33">
        <v>30.4</v>
      </c>
      <c r="G264" s="33">
        <v>1520</v>
      </c>
      <c r="H264" s="33">
        <v>36.1</v>
      </c>
      <c r="I264" s="33">
        <v>1520</v>
      </c>
      <c r="J264" s="33">
        <v>43.8</v>
      </c>
      <c r="K264" s="33">
        <v>1520</v>
      </c>
      <c r="L264" s="33">
        <v>41.4</v>
      </c>
    </row>
    <row r="265" spans="1:12" x14ac:dyDescent="0.2">
      <c r="A265" s="33">
        <v>1522</v>
      </c>
      <c r="B265" s="33">
        <v>10.1</v>
      </c>
      <c r="C265" s="33">
        <v>1522</v>
      </c>
      <c r="D265" s="33">
        <v>22.6</v>
      </c>
      <c r="E265" s="33">
        <v>1522</v>
      </c>
      <c r="F265" s="33">
        <v>30.2</v>
      </c>
      <c r="G265" s="33">
        <v>1522</v>
      </c>
      <c r="H265" s="33">
        <v>36.4</v>
      </c>
      <c r="I265" s="33">
        <v>1522</v>
      </c>
      <c r="J265" s="33">
        <v>42.9</v>
      </c>
      <c r="K265" s="33">
        <v>1522</v>
      </c>
      <c r="L265" s="33">
        <v>40.799999999999997</v>
      </c>
    </row>
    <row r="266" spans="1:12" x14ac:dyDescent="0.2">
      <c r="A266" s="33">
        <v>1524</v>
      </c>
      <c r="B266" s="33">
        <v>10.199999999999999</v>
      </c>
      <c r="C266" s="33">
        <v>1524</v>
      </c>
      <c r="D266" s="33">
        <v>22.8</v>
      </c>
      <c r="E266" s="33">
        <v>1524</v>
      </c>
      <c r="F266" s="33">
        <v>30.4</v>
      </c>
      <c r="G266" s="33">
        <v>1524</v>
      </c>
      <c r="H266" s="33">
        <v>36.1</v>
      </c>
      <c r="I266" s="33">
        <v>1524</v>
      </c>
      <c r="J266" s="33">
        <v>43.5</v>
      </c>
      <c r="K266" s="33">
        <v>1524</v>
      </c>
      <c r="L266" s="33">
        <v>41</v>
      </c>
    </row>
    <row r="267" spans="1:12" x14ac:dyDescent="0.2">
      <c r="A267" s="33">
        <v>1526</v>
      </c>
      <c r="B267" s="33">
        <v>10.1</v>
      </c>
      <c r="C267" s="33">
        <v>1526</v>
      </c>
      <c r="D267" s="33">
        <v>22.6</v>
      </c>
      <c r="E267" s="33">
        <v>1526</v>
      </c>
      <c r="F267" s="33">
        <v>30.4</v>
      </c>
      <c r="G267" s="33">
        <v>1526</v>
      </c>
      <c r="H267" s="33">
        <v>35.799999999999997</v>
      </c>
      <c r="I267" s="33">
        <v>1526</v>
      </c>
      <c r="J267" s="33">
        <v>43.7</v>
      </c>
      <c r="K267" s="33">
        <v>1526</v>
      </c>
      <c r="L267" s="33">
        <v>41</v>
      </c>
    </row>
    <row r="268" spans="1:12" x14ac:dyDescent="0.2">
      <c r="A268" s="33">
        <v>1528</v>
      </c>
      <c r="B268" s="33">
        <v>10.199999999999999</v>
      </c>
      <c r="C268" s="33">
        <v>1528</v>
      </c>
      <c r="D268" s="33">
        <v>22.6</v>
      </c>
      <c r="E268" s="33">
        <v>1528</v>
      </c>
      <c r="F268" s="33">
        <v>30.1</v>
      </c>
      <c r="G268" s="33">
        <v>1528</v>
      </c>
      <c r="H268" s="33">
        <v>35.799999999999997</v>
      </c>
      <c r="I268" s="33">
        <v>1528</v>
      </c>
      <c r="J268" s="33">
        <v>42.7</v>
      </c>
      <c r="K268" s="33">
        <v>1528</v>
      </c>
      <c r="L268" s="33">
        <v>41.8</v>
      </c>
    </row>
    <row r="269" spans="1:12" x14ac:dyDescent="0.2">
      <c r="A269" s="33">
        <v>1530</v>
      </c>
      <c r="B269" s="33">
        <v>10.199999999999999</v>
      </c>
      <c r="C269" s="33">
        <v>1530</v>
      </c>
      <c r="D269" s="33">
        <v>22.8</v>
      </c>
      <c r="E269" s="33">
        <v>1530</v>
      </c>
      <c r="F269" s="33">
        <v>29.8</v>
      </c>
      <c r="G269" s="33">
        <v>1530</v>
      </c>
      <c r="H269" s="33">
        <v>35.5</v>
      </c>
      <c r="I269" s="33">
        <v>1530</v>
      </c>
      <c r="J269" s="33">
        <v>42.8</v>
      </c>
      <c r="K269" s="33">
        <v>1530</v>
      </c>
      <c r="L269" s="33">
        <v>41.7</v>
      </c>
    </row>
    <row r="270" spans="1:12" x14ac:dyDescent="0.2">
      <c r="A270" s="33">
        <v>1532</v>
      </c>
      <c r="B270" s="33">
        <v>10.4</v>
      </c>
      <c r="C270" s="33">
        <v>1532</v>
      </c>
      <c r="D270" s="33">
        <v>22.8</v>
      </c>
      <c r="E270" s="33">
        <v>1532</v>
      </c>
      <c r="F270" s="33">
        <v>29.8</v>
      </c>
      <c r="G270" s="33">
        <v>1532</v>
      </c>
      <c r="H270" s="33">
        <v>35.299999999999997</v>
      </c>
      <c r="I270" s="33">
        <v>1532</v>
      </c>
      <c r="J270" s="33">
        <v>43.6</v>
      </c>
      <c r="K270" s="33">
        <v>1532</v>
      </c>
      <c r="L270" s="33">
        <v>42</v>
      </c>
    </row>
    <row r="271" spans="1:12" x14ac:dyDescent="0.2">
      <c r="A271" s="33">
        <v>1534</v>
      </c>
      <c r="B271" s="33">
        <v>10.199999999999999</v>
      </c>
      <c r="C271" s="33">
        <v>1534</v>
      </c>
      <c r="D271" s="33">
        <v>22.7</v>
      </c>
      <c r="E271" s="33">
        <v>1534</v>
      </c>
      <c r="F271" s="33">
        <v>29.9</v>
      </c>
      <c r="G271" s="33">
        <v>1534</v>
      </c>
      <c r="H271" s="33">
        <v>35.4</v>
      </c>
      <c r="I271" s="33">
        <v>1534</v>
      </c>
      <c r="J271" s="33">
        <v>43.6</v>
      </c>
      <c r="K271" s="33">
        <v>1534</v>
      </c>
      <c r="L271" s="33">
        <v>40.6</v>
      </c>
    </row>
    <row r="272" spans="1:12" x14ac:dyDescent="0.2">
      <c r="A272" s="33">
        <v>1536</v>
      </c>
      <c r="B272" s="33">
        <v>10.1</v>
      </c>
      <c r="C272" s="33">
        <v>1536</v>
      </c>
      <c r="D272" s="33">
        <v>22.3</v>
      </c>
      <c r="E272" s="33">
        <v>1536</v>
      </c>
      <c r="F272" s="33">
        <v>29.6</v>
      </c>
      <c r="G272" s="33">
        <v>1536</v>
      </c>
      <c r="H272" s="33">
        <v>34.6</v>
      </c>
      <c r="I272" s="33">
        <v>1536</v>
      </c>
      <c r="J272" s="33">
        <v>42.3</v>
      </c>
      <c r="K272" s="33">
        <v>1536</v>
      </c>
      <c r="L272" s="33">
        <v>40.700000000000003</v>
      </c>
    </row>
    <row r="273" spans="1:12" x14ac:dyDescent="0.2">
      <c r="A273" s="33">
        <v>1538</v>
      </c>
      <c r="B273" s="33">
        <v>10.1</v>
      </c>
      <c r="C273" s="33">
        <v>1538</v>
      </c>
      <c r="D273" s="33">
        <v>22.3</v>
      </c>
      <c r="E273" s="33">
        <v>1538</v>
      </c>
      <c r="F273" s="33">
        <v>29.6</v>
      </c>
      <c r="G273" s="33">
        <v>1538</v>
      </c>
      <c r="H273" s="33">
        <v>35.1</v>
      </c>
      <c r="I273" s="33">
        <v>1538</v>
      </c>
      <c r="J273" s="33">
        <v>42.2</v>
      </c>
      <c r="K273" s="33">
        <v>1538</v>
      </c>
      <c r="L273" s="33">
        <v>41.6</v>
      </c>
    </row>
    <row r="274" spans="1:12" x14ac:dyDescent="0.2">
      <c r="A274" s="33">
        <v>1540</v>
      </c>
      <c r="B274" s="33">
        <v>10.199999999999999</v>
      </c>
      <c r="C274" s="33">
        <v>1540</v>
      </c>
      <c r="D274" s="33">
        <v>22.4</v>
      </c>
      <c r="E274" s="33">
        <v>1540</v>
      </c>
      <c r="F274" s="33">
        <v>29.4</v>
      </c>
      <c r="G274" s="33">
        <v>1540</v>
      </c>
      <c r="H274" s="33">
        <v>35</v>
      </c>
      <c r="I274" s="33">
        <v>1540</v>
      </c>
      <c r="J274" s="33">
        <v>41.8</v>
      </c>
      <c r="K274" s="33">
        <v>1540</v>
      </c>
      <c r="L274" s="33">
        <v>42.1</v>
      </c>
    </row>
    <row r="275" spans="1:12" x14ac:dyDescent="0.2">
      <c r="A275" s="33">
        <v>1542</v>
      </c>
      <c r="B275" s="33">
        <v>10.1</v>
      </c>
      <c r="C275" s="33">
        <v>1542</v>
      </c>
      <c r="D275" s="33">
        <v>22.4</v>
      </c>
      <c r="E275" s="33">
        <v>1542</v>
      </c>
      <c r="F275" s="33">
        <v>29.9</v>
      </c>
      <c r="G275" s="33">
        <v>1542</v>
      </c>
      <c r="H275" s="33">
        <v>34.9</v>
      </c>
      <c r="I275" s="33">
        <v>1542</v>
      </c>
      <c r="J275" s="33">
        <v>42.7</v>
      </c>
      <c r="K275" s="33">
        <v>1542</v>
      </c>
      <c r="L275" s="33">
        <v>41.8</v>
      </c>
    </row>
    <row r="276" spans="1:12" x14ac:dyDescent="0.2">
      <c r="A276" s="33">
        <v>1544</v>
      </c>
      <c r="B276" s="33">
        <v>10.199999999999999</v>
      </c>
      <c r="C276" s="33">
        <v>1544</v>
      </c>
      <c r="D276" s="33">
        <v>22.3</v>
      </c>
      <c r="E276" s="33">
        <v>1544</v>
      </c>
      <c r="F276" s="33">
        <v>29.6</v>
      </c>
      <c r="G276" s="33">
        <v>1544</v>
      </c>
      <c r="H276" s="33">
        <v>34.6</v>
      </c>
      <c r="I276" s="33">
        <v>1544</v>
      </c>
      <c r="J276" s="33">
        <v>41.1</v>
      </c>
      <c r="K276" s="33">
        <v>1544</v>
      </c>
      <c r="L276" s="33">
        <v>42.5</v>
      </c>
    </row>
    <row r="277" spans="1:12" x14ac:dyDescent="0.2">
      <c r="A277" s="33">
        <v>1546</v>
      </c>
      <c r="B277" s="33">
        <v>10.199999999999999</v>
      </c>
      <c r="C277" s="33">
        <v>1546</v>
      </c>
      <c r="D277" s="33">
        <v>22.3</v>
      </c>
      <c r="E277" s="33">
        <v>1546</v>
      </c>
      <c r="F277" s="33">
        <v>29.6</v>
      </c>
      <c r="G277" s="33">
        <v>1546</v>
      </c>
      <c r="H277" s="33">
        <v>35</v>
      </c>
      <c r="I277" s="33">
        <v>1546</v>
      </c>
      <c r="J277" s="33">
        <v>41.8</v>
      </c>
      <c r="K277" s="33">
        <v>1546</v>
      </c>
      <c r="L277" s="33">
        <v>42.2</v>
      </c>
    </row>
    <row r="278" spans="1:12" x14ac:dyDescent="0.2">
      <c r="A278" s="33">
        <v>1548</v>
      </c>
      <c r="B278" s="33">
        <v>10.199999999999999</v>
      </c>
      <c r="C278" s="33">
        <v>1548</v>
      </c>
      <c r="D278" s="33">
        <v>22.5</v>
      </c>
      <c r="E278" s="33">
        <v>1548</v>
      </c>
      <c r="F278" s="33">
        <v>29.9</v>
      </c>
      <c r="G278" s="33">
        <v>1548</v>
      </c>
      <c r="H278" s="33">
        <v>35.200000000000003</v>
      </c>
      <c r="I278" s="33">
        <v>1548</v>
      </c>
      <c r="J278" s="33">
        <v>42.5</v>
      </c>
      <c r="K278" s="33">
        <v>1548</v>
      </c>
      <c r="L278" s="33">
        <v>42.5</v>
      </c>
    </row>
    <row r="279" spans="1:12" x14ac:dyDescent="0.2">
      <c r="A279" s="33">
        <v>1550</v>
      </c>
      <c r="B279" s="33">
        <v>10.199999999999999</v>
      </c>
      <c r="C279" s="33">
        <v>1550</v>
      </c>
      <c r="D279" s="33">
        <v>22.3</v>
      </c>
      <c r="E279" s="33">
        <v>1550</v>
      </c>
      <c r="F279" s="33">
        <v>29</v>
      </c>
      <c r="G279" s="33">
        <v>1550</v>
      </c>
      <c r="H279" s="33">
        <v>35.200000000000003</v>
      </c>
      <c r="I279" s="33">
        <v>1550</v>
      </c>
      <c r="J279" s="33">
        <v>42.6</v>
      </c>
      <c r="K279" s="33">
        <v>1550</v>
      </c>
      <c r="L279" s="33">
        <v>42</v>
      </c>
    </row>
    <row r="280" spans="1:12" x14ac:dyDescent="0.2">
      <c r="A280" s="33">
        <v>1552</v>
      </c>
      <c r="B280" s="33">
        <v>10.199999999999999</v>
      </c>
      <c r="C280" s="33">
        <v>1552</v>
      </c>
      <c r="D280" s="33">
        <v>22.4</v>
      </c>
      <c r="E280" s="33">
        <v>1552</v>
      </c>
      <c r="F280" s="33">
        <v>29.4</v>
      </c>
      <c r="G280" s="33">
        <v>1552</v>
      </c>
      <c r="H280" s="33">
        <v>35.5</v>
      </c>
      <c r="I280" s="33">
        <v>1552</v>
      </c>
      <c r="J280" s="33">
        <v>41.8</v>
      </c>
      <c r="K280" s="33">
        <v>1552</v>
      </c>
      <c r="L280" s="33">
        <v>40.4</v>
      </c>
    </row>
    <row r="281" spans="1:12" x14ac:dyDescent="0.2">
      <c r="A281" s="33">
        <v>1554</v>
      </c>
      <c r="B281" s="33">
        <v>10.3</v>
      </c>
      <c r="C281" s="33">
        <v>1554</v>
      </c>
      <c r="D281" s="33">
        <v>22.2</v>
      </c>
      <c r="E281" s="33">
        <v>1554</v>
      </c>
      <c r="F281" s="33">
        <v>30</v>
      </c>
      <c r="G281" s="33">
        <v>1554</v>
      </c>
      <c r="H281" s="33">
        <v>35.700000000000003</v>
      </c>
      <c r="I281" s="33">
        <v>1554</v>
      </c>
      <c r="J281" s="33">
        <v>42.6</v>
      </c>
      <c r="K281" s="33">
        <v>1554</v>
      </c>
      <c r="L281" s="33">
        <v>41.7</v>
      </c>
    </row>
    <row r="282" spans="1:12" x14ac:dyDescent="0.2">
      <c r="A282" s="33">
        <v>1556</v>
      </c>
      <c r="B282" s="33">
        <v>10.3</v>
      </c>
      <c r="C282" s="33">
        <v>1556</v>
      </c>
      <c r="D282" s="33">
        <v>22.1</v>
      </c>
      <c r="E282" s="33">
        <v>1556</v>
      </c>
      <c r="F282" s="33">
        <v>29.9</v>
      </c>
      <c r="G282" s="33">
        <v>1556</v>
      </c>
      <c r="H282" s="33">
        <v>36</v>
      </c>
      <c r="I282" s="33">
        <v>1556</v>
      </c>
      <c r="J282" s="33">
        <v>42.7</v>
      </c>
      <c r="K282" s="33">
        <v>1556</v>
      </c>
      <c r="L282" s="33">
        <v>43.7</v>
      </c>
    </row>
    <row r="283" spans="1:12" x14ac:dyDescent="0.2">
      <c r="A283" s="33">
        <v>1558</v>
      </c>
      <c r="B283" s="33">
        <v>10.5</v>
      </c>
      <c r="C283" s="33">
        <v>1558</v>
      </c>
      <c r="D283" s="33">
        <v>22.4</v>
      </c>
      <c r="E283" s="33">
        <v>1558</v>
      </c>
      <c r="F283" s="33">
        <v>30.3</v>
      </c>
      <c r="G283" s="33">
        <v>1558</v>
      </c>
      <c r="H283" s="33">
        <v>36</v>
      </c>
      <c r="I283" s="33">
        <v>1558</v>
      </c>
      <c r="J283" s="33">
        <v>42.8</v>
      </c>
      <c r="K283" s="33">
        <v>1558</v>
      </c>
      <c r="L283" s="33">
        <v>42.6</v>
      </c>
    </row>
    <row r="284" spans="1:12" x14ac:dyDescent="0.2">
      <c r="A284" s="33">
        <v>1560</v>
      </c>
      <c r="B284" s="33">
        <v>10.4</v>
      </c>
      <c r="C284" s="33">
        <v>1560</v>
      </c>
      <c r="D284" s="33">
        <v>22.6</v>
      </c>
      <c r="E284" s="33">
        <v>1560</v>
      </c>
      <c r="F284" s="33">
        <v>30.4</v>
      </c>
      <c r="G284" s="33">
        <v>1560</v>
      </c>
      <c r="H284" s="33">
        <v>36</v>
      </c>
      <c r="I284" s="33">
        <v>1560</v>
      </c>
      <c r="J284" s="33">
        <v>43.1</v>
      </c>
      <c r="K284" s="33">
        <v>1560</v>
      </c>
      <c r="L284" s="33">
        <v>47.4</v>
      </c>
    </row>
    <row r="285" spans="1:12" x14ac:dyDescent="0.2">
      <c r="A285" s="33">
        <v>1562</v>
      </c>
      <c r="B285" s="33">
        <v>10.199999999999999</v>
      </c>
      <c r="C285" s="33">
        <v>1562</v>
      </c>
      <c r="D285" s="33">
        <v>22.6</v>
      </c>
      <c r="E285" s="33">
        <v>1562</v>
      </c>
      <c r="F285" s="33">
        <v>30.5</v>
      </c>
      <c r="G285" s="33">
        <v>1562</v>
      </c>
      <c r="H285" s="33">
        <v>35.9</v>
      </c>
      <c r="I285" s="33">
        <v>1562</v>
      </c>
      <c r="J285" s="33">
        <v>43.4</v>
      </c>
      <c r="K285" s="33">
        <v>1562</v>
      </c>
      <c r="L285" s="33">
        <v>45.6</v>
      </c>
    </row>
    <row r="286" spans="1:12" x14ac:dyDescent="0.2">
      <c r="A286" s="33">
        <v>1564</v>
      </c>
      <c r="B286" s="33">
        <v>10.3</v>
      </c>
      <c r="C286" s="33">
        <v>1564</v>
      </c>
      <c r="D286" s="33">
        <v>22.7</v>
      </c>
      <c r="E286" s="33">
        <v>1564</v>
      </c>
      <c r="F286" s="33">
        <v>30.4</v>
      </c>
      <c r="G286" s="33">
        <v>1564</v>
      </c>
      <c r="H286" s="33">
        <v>35.9</v>
      </c>
      <c r="I286" s="33">
        <v>1564</v>
      </c>
      <c r="J286" s="33">
        <v>43</v>
      </c>
      <c r="K286" s="33">
        <v>1564</v>
      </c>
      <c r="L286" s="33">
        <v>44</v>
      </c>
    </row>
    <row r="287" spans="1:12" x14ac:dyDescent="0.2">
      <c r="A287" s="33">
        <v>1566</v>
      </c>
      <c r="B287" s="33">
        <v>10.5</v>
      </c>
      <c r="C287" s="33">
        <v>1566</v>
      </c>
      <c r="D287" s="33">
        <v>22.7</v>
      </c>
      <c r="E287" s="33">
        <v>1566</v>
      </c>
      <c r="F287" s="33">
        <v>30.5</v>
      </c>
      <c r="G287" s="33">
        <v>1566</v>
      </c>
      <c r="H287" s="33">
        <v>36.4</v>
      </c>
      <c r="I287" s="33">
        <v>1566</v>
      </c>
      <c r="J287" s="33">
        <v>44</v>
      </c>
      <c r="K287" s="33">
        <v>1566</v>
      </c>
      <c r="L287" s="33">
        <v>41.6</v>
      </c>
    </row>
    <row r="288" spans="1:12" x14ac:dyDescent="0.2">
      <c r="A288" s="33">
        <v>1568</v>
      </c>
      <c r="B288" s="33">
        <v>10.1</v>
      </c>
      <c r="C288" s="33">
        <v>1568</v>
      </c>
      <c r="D288" s="33">
        <v>22.8</v>
      </c>
      <c r="E288" s="33">
        <v>1568</v>
      </c>
      <c r="F288" s="33">
        <v>30.6</v>
      </c>
      <c r="G288" s="33">
        <v>1568</v>
      </c>
      <c r="H288" s="33">
        <v>37</v>
      </c>
      <c r="I288" s="33">
        <v>1568</v>
      </c>
      <c r="J288" s="33">
        <v>43.5</v>
      </c>
      <c r="K288" s="33">
        <v>1568</v>
      </c>
      <c r="L288" s="33">
        <v>43.3</v>
      </c>
    </row>
    <row r="289" spans="1:12" x14ac:dyDescent="0.2">
      <c r="A289" s="33">
        <v>1570</v>
      </c>
      <c r="B289" s="33">
        <v>10.199999999999999</v>
      </c>
      <c r="C289" s="33">
        <v>1570</v>
      </c>
      <c r="D289" s="33">
        <v>23</v>
      </c>
      <c r="E289" s="33">
        <v>1570</v>
      </c>
      <c r="F289" s="33">
        <v>30.6</v>
      </c>
      <c r="G289" s="33">
        <v>1570</v>
      </c>
      <c r="H289" s="33">
        <v>37.1</v>
      </c>
      <c r="I289" s="33">
        <v>1570</v>
      </c>
      <c r="J289" s="33">
        <v>44</v>
      </c>
      <c r="K289" s="33">
        <v>1570</v>
      </c>
      <c r="L289" s="33">
        <v>42.9</v>
      </c>
    </row>
    <row r="290" spans="1:12" x14ac:dyDescent="0.2">
      <c r="A290" s="33">
        <v>1572</v>
      </c>
      <c r="B290" s="33">
        <v>10.3</v>
      </c>
      <c r="C290" s="33">
        <v>1572</v>
      </c>
      <c r="D290" s="33">
        <v>23.2</v>
      </c>
      <c r="E290" s="33">
        <v>1572</v>
      </c>
      <c r="F290" s="33">
        <v>30.8</v>
      </c>
      <c r="G290" s="33">
        <v>1572</v>
      </c>
      <c r="H290" s="33">
        <v>37.200000000000003</v>
      </c>
      <c r="I290" s="33">
        <v>1572</v>
      </c>
      <c r="J290" s="33">
        <v>44.2</v>
      </c>
      <c r="K290" s="33">
        <v>1572</v>
      </c>
      <c r="L290" s="33">
        <v>41.1</v>
      </c>
    </row>
    <row r="291" spans="1:12" x14ac:dyDescent="0.2">
      <c r="A291" s="33">
        <v>1574</v>
      </c>
      <c r="B291" s="33">
        <v>10.4</v>
      </c>
      <c r="C291" s="33">
        <v>1574</v>
      </c>
      <c r="D291" s="33">
        <v>23</v>
      </c>
      <c r="E291" s="33">
        <v>1574</v>
      </c>
      <c r="F291" s="33">
        <v>30.8</v>
      </c>
      <c r="G291" s="33">
        <v>1574</v>
      </c>
      <c r="H291" s="33">
        <v>37.5</v>
      </c>
      <c r="I291" s="33">
        <v>1574</v>
      </c>
      <c r="J291" s="33">
        <v>44.9</v>
      </c>
      <c r="K291" s="33">
        <v>1574</v>
      </c>
      <c r="L291" s="33">
        <v>36.799999999999997</v>
      </c>
    </row>
    <row r="292" spans="1:12" x14ac:dyDescent="0.2">
      <c r="A292" s="33">
        <v>1576</v>
      </c>
      <c r="B292" s="33">
        <v>10.4</v>
      </c>
      <c r="C292" s="33">
        <v>1576</v>
      </c>
      <c r="D292" s="33">
        <v>23.2</v>
      </c>
      <c r="E292" s="33">
        <v>1576</v>
      </c>
      <c r="F292" s="33">
        <v>31</v>
      </c>
      <c r="G292" s="33">
        <v>1576</v>
      </c>
      <c r="H292" s="33">
        <v>37.9</v>
      </c>
      <c r="I292" s="33">
        <v>1576</v>
      </c>
      <c r="J292" s="33">
        <v>45.4</v>
      </c>
      <c r="K292" s="33">
        <v>1576</v>
      </c>
      <c r="L292" s="33">
        <v>40.299999999999997</v>
      </c>
    </row>
    <row r="293" spans="1:12" x14ac:dyDescent="0.2">
      <c r="A293" s="33">
        <v>1578</v>
      </c>
      <c r="B293" s="33">
        <v>10.5</v>
      </c>
      <c r="C293" s="33">
        <v>1578</v>
      </c>
      <c r="D293" s="33">
        <v>22.9</v>
      </c>
      <c r="E293" s="33">
        <v>1578</v>
      </c>
      <c r="F293" s="33">
        <v>31.1</v>
      </c>
      <c r="G293" s="33">
        <v>1578</v>
      </c>
      <c r="H293" s="33">
        <v>38</v>
      </c>
      <c r="I293" s="33">
        <v>1578</v>
      </c>
      <c r="J293" s="33">
        <v>45.8</v>
      </c>
      <c r="K293" s="33">
        <v>1578</v>
      </c>
      <c r="L293" s="33">
        <v>42</v>
      </c>
    </row>
    <row r="294" spans="1:12" x14ac:dyDescent="0.2">
      <c r="A294" s="33">
        <v>1580</v>
      </c>
      <c r="B294" s="33">
        <v>10.5</v>
      </c>
      <c r="C294" s="33">
        <v>1580</v>
      </c>
      <c r="D294" s="33">
        <v>23.1</v>
      </c>
      <c r="E294" s="33">
        <v>1580</v>
      </c>
      <c r="F294" s="33">
        <v>31.2</v>
      </c>
      <c r="G294" s="33">
        <v>1580</v>
      </c>
      <c r="H294" s="33">
        <v>38.5</v>
      </c>
      <c r="I294" s="33">
        <v>1580</v>
      </c>
      <c r="J294" s="33">
        <v>46.9</v>
      </c>
      <c r="K294" s="33">
        <v>1580</v>
      </c>
      <c r="L294" s="33">
        <v>40.299999999999997</v>
      </c>
    </row>
    <row r="295" spans="1:12" x14ac:dyDescent="0.2">
      <c r="A295" s="33">
        <v>1582</v>
      </c>
      <c r="B295" s="33">
        <v>10.6</v>
      </c>
      <c r="C295" s="33">
        <v>1582</v>
      </c>
      <c r="D295" s="33">
        <v>23.2</v>
      </c>
      <c r="E295" s="33">
        <v>1582</v>
      </c>
      <c r="F295" s="33">
        <v>31.1</v>
      </c>
      <c r="G295" s="33">
        <v>1582</v>
      </c>
      <c r="H295" s="33">
        <v>38.200000000000003</v>
      </c>
      <c r="I295" s="33">
        <v>1582</v>
      </c>
      <c r="J295" s="33">
        <v>47.2</v>
      </c>
      <c r="K295" s="33">
        <v>1582</v>
      </c>
      <c r="L295" s="33">
        <v>42.2</v>
      </c>
    </row>
    <row r="296" spans="1:12" x14ac:dyDescent="0.2">
      <c r="A296" s="33">
        <v>1584</v>
      </c>
      <c r="B296" s="33">
        <v>10.4</v>
      </c>
      <c r="C296" s="33">
        <v>1584</v>
      </c>
      <c r="D296" s="33">
        <v>22.9</v>
      </c>
      <c r="E296" s="33">
        <v>1584</v>
      </c>
      <c r="F296" s="33">
        <v>31.2</v>
      </c>
      <c r="G296" s="33">
        <v>1584</v>
      </c>
      <c r="H296" s="33">
        <v>38.200000000000003</v>
      </c>
      <c r="I296" s="33">
        <v>1584</v>
      </c>
      <c r="J296" s="33">
        <v>42</v>
      </c>
      <c r="K296" s="33">
        <v>1584</v>
      </c>
      <c r="L296" s="33">
        <v>41.8</v>
      </c>
    </row>
    <row r="297" spans="1:12" x14ac:dyDescent="0.2">
      <c r="A297" s="33">
        <v>1586</v>
      </c>
      <c r="B297" s="33">
        <v>10.3</v>
      </c>
      <c r="C297" s="33">
        <v>1586</v>
      </c>
      <c r="D297" s="33">
        <v>22.8</v>
      </c>
      <c r="E297" s="33">
        <v>1586</v>
      </c>
      <c r="F297" s="33">
        <v>31.1</v>
      </c>
      <c r="G297" s="33">
        <v>1586</v>
      </c>
      <c r="H297" s="33">
        <v>38</v>
      </c>
      <c r="I297" s="33">
        <v>1586</v>
      </c>
      <c r="J297" s="33">
        <v>50.6</v>
      </c>
      <c r="K297" s="33">
        <v>1586</v>
      </c>
      <c r="L297" s="33">
        <v>44.1</v>
      </c>
    </row>
    <row r="298" spans="1:12" x14ac:dyDescent="0.2">
      <c r="A298" s="33">
        <v>1588</v>
      </c>
      <c r="B298" s="33">
        <v>10.4</v>
      </c>
      <c r="C298" s="33">
        <v>1588</v>
      </c>
      <c r="D298" s="33">
        <v>23.2</v>
      </c>
      <c r="E298" s="33">
        <v>1588</v>
      </c>
      <c r="F298" s="33">
        <v>31.1</v>
      </c>
      <c r="G298" s="33">
        <v>1588</v>
      </c>
      <c r="H298" s="33">
        <v>38.299999999999997</v>
      </c>
      <c r="I298" s="33">
        <v>1588</v>
      </c>
      <c r="J298" s="33">
        <v>50.8</v>
      </c>
      <c r="K298" s="33">
        <v>1588</v>
      </c>
      <c r="L298" s="33">
        <v>50.5</v>
      </c>
    </row>
    <row r="299" spans="1:12" x14ac:dyDescent="0.2">
      <c r="A299" s="33">
        <v>1590</v>
      </c>
      <c r="B299" s="33">
        <v>10.4</v>
      </c>
      <c r="C299" s="33">
        <v>1590</v>
      </c>
      <c r="D299" s="33">
        <v>23.1</v>
      </c>
      <c r="E299" s="33">
        <v>1590</v>
      </c>
      <c r="F299" s="33">
        <v>31.3</v>
      </c>
      <c r="G299" s="33">
        <v>1590</v>
      </c>
      <c r="H299" s="33">
        <v>38.200000000000003</v>
      </c>
      <c r="I299" s="33">
        <v>1590</v>
      </c>
      <c r="J299" s="33">
        <v>54.5</v>
      </c>
      <c r="K299" s="33">
        <v>1590</v>
      </c>
      <c r="L299" s="33">
        <v>51.8</v>
      </c>
    </row>
    <row r="300" spans="1:12" x14ac:dyDescent="0.2">
      <c r="A300" s="33">
        <v>1592</v>
      </c>
      <c r="B300" s="33">
        <v>10.4</v>
      </c>
      <c r="C300" s="33">
        <v>1592</v>
      </c>
      <c r="D300" s="33">
        <v>23.1</v>
      </c>
      <c r="E300" s="33">
        <v>1592</v>
      </c>
      <c r="F300" s="33">
        <v>31.2</v>
      </c>
      <c r="G300" s="33">
        <v>1592</v>
      </c>
      <c r="H300" s="33">
        <v>38.299999999999997</v>
      </c>
      <c r="I300" s="33">
        <v>1592</v>
      </c>
      <c r="J300" s="33">
        <v>62</v>
      </c>
      <c r="K300" s="33">
        <v>1592</v>
      </c>
      <c r="L300" s="33">
        <v>53.2</v>
      </c>
    </row>
    <row r="301" spans="1:12" x14ac:dyDescent="0.2">
      <c r="A301" s="33">
        <v>1594</v>
      </c>
      <c r="B301" s="33">
        <v>10.4</v>
      </c>
      <c r="C301" s="33">
        <v>1594</v>
      </c>
      <c r="D301" s="33">
        <v>23.1</v>
      </c>
      <c r="E301" s="33">
        <v>1594</v>
      </c>
      <c r="F301" s="33">
        <v>31</v>
      </c>
      <c r="G301" s="33">
        <v>1594</v>
      </c>
      <c r="H301" s="33">
        <v>38.299999999999997</v>
      </c>
      <c r="I301" s="33">
        <v>1594</v>
      </c>
      <c r="J301" s="33">
        <v>58</v>
      </c>
      <c r="K301" s="33">
        <v>1594</v>
      </c>
      <c r="L301" s="33">
        <v>53.6</v>
      </c>
    </row>
    <row r="302" spans="1:12" x14ac:dyDescent="0.2">
      <c r="A302" s="33">
        <v>1596</v>
      </c>
      <c r="B302" s="33">
        <v>10.4</v>
      </c>
      <c r="C302" s="33">
        <v>1596</v>
      </c>
      <c r="D302" s="33">
        <v>23.2</v>
      </c>
      <c r="E302" s="33">
        <v>1596</v>
      </c>
      <c r="F302" s="33">
        <v>31.2</v>
      </c>
      <c r="G302" s="33">
        <v>1596</v>
      </c>
      <c r="H302" s="33">
        <v>38.200000000000003</v>
      </c>
      <c r="I302" s="33">
        <v>1596</v>
      </c>
      <c r="J302" s="33">
        <v>58.4</v>
      </c>
      <c r="K302" s="33">
        <v>1596</v>
      </c>
      <c r="L302" s="33">
        <v>59.1</v>
      </c>
    </row>
    <row r="303" spans="1:12" x14ac:dyDescent="0.2">
      <c r="A303" s="33">
        <v>1598</v>
      </c>
      <c r="B303" s="33">
        <v>10.5</v>
      </c>
      <c r="C303" s="33">
        <v>1598</v>
      </c>
      <c r="D303" s="33">
        <v>23.1</v>
      </c>
      <c r="E303" s="33">
        <v>1598</v>
      </c>
      <c r="F303" s="33">
        <v>31.2</v>
      </c>
      <c r="G303" s="33">
        <v>1598</v>
      </c>
      <c r="H303" s="33">
        <v>38.1</v>
      </c>
      <c r="I303" s="33">
        <v>1598</v>
      </c>
      <c r="J303" s="33">
        <v>55.5</v>
      </c>
      <c r="K303" s="33">
        <v>1598</v>
      </c>
      <c r="L303" s="33">
        <v>62.5</v>
      </c>
    </row>
    <row r="304" spans="1:12" x14ac:dyDescent="0.2">
      <c r="A304" s="33">
        <v>1600</v>
      </c>
      <c r="B304" s="33">
        <v>10.4</v>
      </c>
      <c r="C304" s="33">
        <v>1600</v>
      </c>
      <c r="D304" s="33">
        <v>23.1</v>
      </c>
      <c r="E304" s="33">
        <v>1600</v>
      </c>
      <c r="F304" s="33">
        <v>31.2</v>
      </c>
      <c r="G304" s="33">
        <v>1600</v>
      </c>
      <c r="H304" s="33">
        <v>38</v>
      </c>
      <c r="I304" s="33">
        <v>1600</v>
      </c>
      <c r="J304" s="33">
        <v>54.5</v>
      </c>
      <c r="K304" s="33">
        <v>1600</v>
      </c>
      <c r="L304" s="33">
        <v>62.1</v>
      </c>
    </row>
    <row r="305" spans="1:12" x14ac:dyDescent="0.2">
      <c r="A305" s="33">
        <v>1602</v>
      </c>
      <c r="B305" s="33">
        <v>10.5</v>
      </c>
      <c r="C305" s="33">
        <v>1602</v>
      </c>
      <c r="D305" s="33">
        <v>23.1</v>
      </c>
      <c r="E305" s="33">
        <v>1602</v>
      </c>
      <c r="F305" s="33">
        <v>31.1</v>
      </c>
      <c r="G305" s="33">
        <v>1602</v>
      </c>
      <c r="H305" s="33">
        <v>38</v>
      </c>
      <c r="I305" s="33">
        <v>1602</v>
      </c>
      <c r="J305" s="33">
        <v>54</v>
      </c>
      <c r="K305" s="33">
        <v>1602</v>
      </c>
      <c r="L305" s="33">
        <v>62.2</v>
      </c>
    </row>
    <row r="306" spans="1:12" x14ac:dyDescent="0.2">
      <c r="A306" s="33">
        <v>1604</v>
      </c>
      <c r="B306" s="33">
        <v>10.5</v>
      </c>
      <c r="C306" s="33">
        <v>1604</v>
      </c>
      <c r="D306" s="33">
        <v>23</v>
      </c>
      <c r="E306" s="33">
        <v>1604</v>
      </c>
      <c r="F306" s="33">
        <v>31.1</v>
      </c>
      <c r="G306" s="33">
        <v>1604</v>
      </c>
      <c r="H306" s="33">
        <v>38</v>
      </c>
      <c r="I306" s="33">
        <v>1604</v>
      </c>
      <c r="J306" s="33">
        <v>53.5</v>
      </c>
      <c r="K306" s="33">
        <v>1604</v>
      </c>
      <c r="L306" s="33">
        <v>61.3</v>
      </c>
    </row>
    <row r="307" spans="1:12" x14ac:dyDescent="0.2">
      <c r="A307" s="33">
        <v>1606</v>
      </c>
      <c r="B307" s="33">
        <v>10.6</v>
      </c>
      <c r="C307" s="33">
        <v>1606</v>
      </c>
      <c r="D307" s="33">
        <v>23.1</v>
      </c>
      <c r="E307" s="33">
        <v>1606</v>
      </c>
      <c r="F307" s="33">
        <v>31.2</v>
      </c>
      <c r="G307" s="33">
        <v>1606</v>
      </c>
      <c r="H307" s="33">
        <v>38</v>
      </c>
      <c r="I307" s="33">
        <v>1606</v>
      </c>
      <c r="J307" s="33">
        <v>52.6</v>
      </c>
      <c r="K307" s="33">
        <v>1606</v>
      </c>
      <c r="L307" s="33">
        <v>60.1</v>
      </c>
    </row>
    <row r="308" spans="1:12" x14ac:dyDescent="0.2">
      <c r="A308" s="33">
        <v>1608</v>
      </c>
      <c r="B308" s="33">
        <v>10.5</v>
      </c>
      <c r="C308" s="33">
        <v>1608</v>
      </c>
      <c r="D308" s="33">
        <v>23.1</v>
      </c>
      <c r="E308" s="33">
        <v>1608</v>
      </c>
      <c r="F308" s="33">
        <v>31.2</v>
      </c>
      <c r="G308" s="33">
        <v>1608</v>
      </c>
      <c r="H308" s="33">
        <v>38</v>
      </c>
      <c r="I308" s="33">
        <v>1608</v>
      </c>
      <c r="J308" s="33">
        <v>52.4</v>
      </c>
      <c r="K308" s="33">
        <v>1608</v>
      </c>
      <c r="L308" s="33">
        <v>59.8</v>
      </c>
    </row>
    <row r="309" spans="1:12" x14ac:dyDescent="0.2">
      <c r="A309" s="33">
        <v>1610</v>
      </c>
      <c r="B309" s="33">
        <v>10.5</v>
      </c>
      <c r="C309" s="33">
        <v>1610</v>
      </c>
      <c r="D309" s="33">
        <v>23.2</v>
      </c>
      <c r="E309" s="33">
        <v>1610</v>
      </c>
      <c r="F309" s="33">
        <v>31.2</v>
      </c>
      <c r="G309" s="33">
        <v>1610</v>
      </c>
      <c r="H309" s="33">
        <v>38</v>
      </c>
      <c r="I309" s="33">
        <v>1610</v>
      </c>
      <c r="J309" s="33">
        <v>51.7</v>
      </c>
      <c r="K309" s="33">
        <v>1610</v>
      </c>
      <c r="L309" s="33">
        <v>59.1</v>
      </c>
    </row>
    <row r="310" spans="1:12" x14ac:dyDescent="0.2">
      <c r="A310" s="33">
        <v>1612</v>
      </c>
      <c r="B310" s="33">
        <v>10.5</v>
      </c>
      <c r="C310" s="33">
        <v>1612</v>
      </c>
      <c r="D310" s="33">
        <v>23.2</v>
      </c>
      <c r="E310" s="33">
        <v>1612</v>
      </c>
      <c r="F310" s="33">
        <v>31.2</v>
      </c>
      <c r="G310" s="33">
        <v>1612</v>
      </c>
      <c r="H310" s="33">
        <v>38</v>
      </c>
      <c r="I310" s="33">
        <v>1612</v>
      </c>
      <c r="J310" s="33">
        <v>51.5</v>
      </c>
      <c r="K310" s="33">
        <v>1612</v>
      </c>
      <c r="L310" s="33">
        <v>58.8</v>
      </c>
    </row>
    <row r="311" spans="1:12" x14ac:dyDescent="0.2">
      <c r="A311" s="33">
        <v>1614</v>
      </c>
      <c r="B311" s="33">
        <v>10.4</v>
      </c>
      <c r="C311" s="33">
        <v>1614</v>
      </c>
      <c r="D311" s="33">
        <v>23.2</v>
      </c>
      <c r="E311" s="33">
        <v>1614</v>
      </c>
      <c r="F311" s="33">
        <v>31.2</v>
      </c>
      <c r="G311" s="33">
        <v>1614</v>
      </c>
      <c r="H311" s="33">
        <v>38</v>
      </c>
      <c r="I311" s="33">
        <v>1614</v>
      </c>
      <c r="J311" s="33">
        <v>51.1</v>
      </c>
      <c r="K311" s="33">
        <v>1614</v>
      </c>
      <c r="L311" s="33">
        <v>58.4</v>
      </c>
    </row>
    <row r="312" spans="1:12" x14ac:dyDescent="0.2">
      <c r="A312" s="33">
        <v>1616</v>
      </c>
      <c r="B312" s="33">
        <v>10.4</v>
      </c>
      <c r="C312" s="33">
        <v>1616</v>
      </c>
      <c r="D312" s="33">
        <v>23.1</v>
      </c>
      <c r="E312" s="33">
        <v>1616</v>
      </c>
      <c r="F312" s="33">
        <v>31.2</v>
      </c>
      <c r="G312" s="33">
        <v>1616</v>
      </c>
      <c r="H312" s="33">
        <v>37.9</v>
      </c>
      <c r="I312" s="33">
        <v>1616</v>
      </c>
      <c r="J312" s="33">
        <v>50.7</v>
      </c>
      <c r="K312" s="33">
        <v>1616</v>
      </c>
      <c r="L312" s="33">
        <v>59</v>
      </c>
    </row>
    <row r="313" spans="1:12" x14ac:dyDescent="0.2">
      <c r="A313" s="33">
        <v>1618</v>
      </c>
      <c r="B313" s="33">
        <v>10.5</v>
      </c>
      <c r="C313" s="33">
        <v>1618</v>
      </c>
      <c r="D313" s="33">
        <v>23.1</v>
      </c>
      <c r="E313" s="33">
        <v>1618</v>
      </c>
      <c r="F313" s="33">
        <v>31.3</v>
      </c>
      <c r="G313" s="33">
        <v>1618</v>
      </c>
      <c r="H313" s="33">
        <v>37.9</v>
      </c>
      <c r="I313" s="33">
        <v>1618</v>
      </c>
      <c r="J313" s="33">
        <v>50.4</v>
      </c>
      <c r="K313" s="33">
        <v>1618</v>
      </c>
      <c r="L313" s="33">
        <v>58</v>
      </c>
    </row>
    <row r="314" spans="1:12" x14ac:dyDescent="0.2">
      <c r="A314" s="33">
        <v>1620</v>
      </c>
      <c r="B314" s="33">
        <v>10.4</v>
      </c>
      <c r="C314" s="33">
        <v>1620</v>
      </c>
      <c r="D314" s="33">
        <v>23.1</v>
      </c>
      <c r="E314" s="33">
        <v>1620</v>
      </c>
      <c r="F314" s="33">
        <v>31.2</v>
      </c>
      <c r="G314" s="33">
        <v>1620</v>
      </c>
      <c r="H314" s="33">
        <v>37.9</v>
      </c>
      <c r="I314" s="33">
        <v>1620</v>
      </c>
      <c r="J314" s="33">
        <v>50.3</v>
      </c>
      <c r="K314" s="33">
        <v>1620</v>
      </c>
      <c r="L314" s="33">
        <v>57</v>
      </c>
    </row>
    <row r="315" spans="1:12" x14ac:dyDescent="0.2">
      <c r="A315" s="33">
        <v>1622</v>
      </c>
      <c r="B315" s="33">
        <v>10.5</v>
      </c>
      <c r="C315" s="33">
        <v>1622</v>
      </c>
      <c r="D315" s="33">
        <v>23.2</v>
      </c>
      <c r="E315" s="33">
        <v>1622</v>
      </c>
      <c r="F315" s="33">
        <v>31.3</v>
      </c>
      <c r="G315" s="33">
        <v>1622</v>
      </c>
      <c r="H315" s="33">
        <v>37.799999999999997</v>
      </c>
      <c r="I315" s="33">
        <v>1622</v>
      </c>
      <c r="J315" s="33">
        <v>49.9</v>
      </c>
      <c r="K315" s="33">
        <v>1622</v>
      </c>
      <c r="L315" s="33">
        <v>55.9</v>
      </c>
    </row>
    <row r="316" spans="1:12" x14ac:dyDescent="0.2">
      <c r="A316" s="33">
        <v>1624</v>
      </c>
      <c r="B316" s="33">
        <v>10.6</v>
      </c>
      <c r="C316" s="33">
        <v>1624</v>
      </c>
      <c r="D316" s="33">
        <v>23.2</v>
      </c>
      <c r="E316" s="33">
        <v>1624</v>
      </c>
      <c r="F316" s="33">
        <v>31.2</v>
      </c>
      <c r="G316" s="33">
        <v>1624</v>
      </c>
      <c r="H316" s="33">
        <v>37.799999999999997</v>
      </c>
      <c r="I316" s="33">
        <v>1624</v>
      </c>
      <c r="J316" s="33">
        <v>49.7</v>
      </c>
      <c r="K316" s="33">
        <v>1624</v>
      </c>
      <c r="L316" s="33">
        <v>55.9</v>
      </c>
    </row>
    <row r="317" spans="1:12" x14ac:dyDescent="0.2">
      <c r="A317" s="33">
        <v>1626</v>
      </c>
      <c r="B317" s="33">
        <v>10.5</v>
      </c>
      <c r="C317" s="33">
        <v>1626</v>
      </c>
      <c r="D317" s="33">
        <v>23.2</v>
      </c>
      <c r="E317" s="33">
        <v>1626</v>
      </c>
      <c r="F317" s="33">
        <v>31.1</v>
      </c>
      <c r="G317" s="33">
        <v>1626</v>
      </c>
      <c r="H317" s="33">
        <v>37.799999999999997</v>
      </c>
      <c r="I317" s="33">
        <v>1626</v>
      </c>
      <c r="J317" s="33">
        <v>49.4</v>
      </c>
      <c r="K317" s="33">
        <v>1626</v>
      </c>
      <c r="L317" s="33">
        <v>56.8</v>
      </c>
    </row>
    <row r="318" spans="1:12" x14ac:dyDescent="0.2">
      <c r="A318" s="33">
        <v>1628</v>
      </c>
      <c r="B318" s="33">
        <v>10.5</v>
      </c>
      <c r="C318" s="33">
        <v>1628</v>
      </c>
      <c r="D318" s="33">
        <v>23.1</v>
      </c>
      <c r="E318" s="33">
        <v>1628</v>
      </c>
      <c r="F318" s="33">
        <v>31.1</v>
      </c>
      <c r="G318" s="33">
        <v>1628</v>
      </c>
      <c r="H318" s="33">
        <v>37.799999999999997</v>
      </c>
      <c r="I318" s="33">
        <v>1628</v>
      </c>
      <c r="J318" s="33">
        <v>49.3</v>
      </c>
      <c r="K318" s="33">
        <v>1628</v>
      </c>
      <c r="L318" s="33">
        <v>57.6</v>
      </c>
    </row>
    <row r="319" spans="1:12" x14ac:dyDescent="0.2">
      <c r="A319" s="33">
        <v>1630</v>
      </c>
      <c r="B319" s="33">
        <v>10.6</v>
      </c>
      <c r="C319" s="33">
        <v>1630</v>
      </c>
      <c r="D319" s="33">
        <v>23</v>
      </c>
      <c r="E319" s="33">
        <v>1630</v>
      </c>
      <c r="F319" s="33">
        <v>31.1</v>
      </c>
      <c r="G319" s="33">
        <v>1630</v>
      </c>
      <c r="H319" s="33">
        <v>37.799999999999997</v>
      </c>
      <c r="I319" s="33">
        <v>1630</v>
      </c>
      <c r="J319" s="33">
        <v>49.1</v>
      </c>
      <c r="K319" s="33">
        <v>1630</v>
      </c>
      <c r="L319" s="33">
        <v>57.8</v>
      </c>
    </row>
    <row r="320" spans="1:12" x14ac:dyDescent="0.2">
      <c r="A320" s="33">
        <v>1632</v>
      </c>
      <c r="B320" s="33">
        <v>10.6</v>
      </c>
      <c r="C320" s="33">
        <v>1632</v>
      </c>
      <c r="D320" s="33">
        <v>23.2</v>
      </c>
      <c r="E320" s="33">
        <v>1632</v>
      </c>
      <c r="F320" s="33">
        <v>31.2</v>
      </c>
      <c r="G320" s="33">
        <v>1632</v>
      </c>
      <c r="H320" s="33">
        <v>37.700000000000003</v>
      </c>
      <c r="I320" s="33">
        <v>1632</v>
      </c>
      <c r="J320" s="33">
        <v>49.1</v>
      </c>
      <c r="K320" s="33">
        <v>1632</v>
      </c>
      <c r="L320" s="33">
        <v>58.8</v>
      </c>
    </row>
    <row r="321" spans="1:12" x14ac:dyDescent="0.2">
      <c r="A321" s="33">
        <v>1634</v>
      </c>
      <c r="B321" s="33">
        <v>10.5</v>
      </c>
      <c r="C321" s="33">
        <v>1634</v>
      </c>
      <c r="D321" s="33">
        <v>23.2</v>
      </c>
      <c r="E321" s="33">
        <v>1634</v>
      </c>
      <c r="F321" s="33">
        <v>30.9</v>
      </c>
      <c r="G321" s="33">
        <v>1634</v>
      </c>
      <c r="H321" s="33">
        <v>37.700000000000003</v>
      </c>
      <c r="I321" s="33">
        <v>1634</v>
      </c>
      <c r="J321" s="33">
        <v>49.3</v>
      </c>
      <c r="K321" s="33">
        <v>1634</v>
      </c>
      <c r="L321" s="33">
        <v>58</v>
      </c>
    </row>
    <row r="322" spans="1:12" x14ac:dyDescent="0.2">
      <c r="A322" s="33">
        <v>1636</v>
      </c>
      <c r="B322" s="33">
        <v>10.6</v>
      </c>
      <c r="C322" s="33">
        <v>1636</v>
      </c>
      <c r="D322" s="33">
        <v>23.1</v>
      </c>
      <c r="E322" s="33">
        <v>1636</v>
      </c>
      <c r="F322" s="33">
        <v>30.7</v>
      </c>
      <c r="G322" s="33">
        <v>1636</v>
      </c>
      <c r="H322" s="33">
        <v>37.700000000000003</v>
      </c>
      <c r="I322" s="33">
        <v>1636</v>
      </c>
      <c r="J322" s="33">
        <v>49.3</v>
      </c>
      <c r="K322" s="33">
        <v>1636</v>
      </c>
      <c r="L322" s="33">
        <v>58</v>
      </c>
    </row>
    <row r="323" spans="1:12" x14ac:dyDescent="0.2">
      <c r="A323" s="33">
        <v>1638</v>
      </c>
      <c r="B323" s="33">
        <v>10.5</v>
      </c>
      <c r="C323" s="33">
        <v>1638</v>
      </c>
      <c r="D323" s="33">
        <v>23.1</v>
      </c>
      <c r="E323" s="33">
        <v>1638</v>
      </c>
      <c r="F323" s="33">
        <v>30.7</v>
      </c>
      <c r="G323" s="33">
        <v>1638</v>
      </c>
      <c r="H323" s="33">
        <v>37.799999999999997</v>
      </c>
      <c r="I323" s="33">
        <v>1638</v>
      </c>
      <c r="J323" s="33">
        <v>49.3</v>
      </c>
      <c r="K323" s="33">
        <v>1638</v>
      </c>
      <c r="L323" s="33">
        <v>53.2</v>
      </c>
    </row>
    <row r="324" spans="1:12" x14ac:dyDescent="0.2">
      <c r="A324" s="33">
        <v>1640</v>
      </c>
      <c r="B324" s="33">
        <v>10.6</v>
      </c>
      <c r="C324" s="33">
        <v>1640</v>
      </c>
      <c r="D324" s="33">
        <v>23.2</v>
      </c>
      <c r="E324" s="33">
        <v>1640</v>
      </c>
      <c r="F324" s="33">
        <v>30.7</v>
      </c>
      <c r="G324" s="33">
        <v>1640</v>
      </c>
      <c r="H324" s="33">
        <v>37.700000000000003</v>
      </c>
      <c r="I324" s="33">
        <v>1640</v>
      </c>
      <c r="J324" s="33">
        <v>49.2</v>
      </c>
      <c r="K324" s="33">
        <v>1640</v>
      </c>
      <c r="L324" s="33">
        <v>53.2</v>
      </c>
    </row>
    <row r="325" spans="1:12" x14ac:dyDescent="0.2">
      <c r="A325" s="33">
        <v>1642</v>
      </c>
      <c r="B325" s="33">
        <v>10.6</v>
      </c>
      <c r="C325" s="33">
        <v>1642</v>
      </c>
      <c r="D325" s="33">
        <v>23.2</v>
      </c>
      <c r="E325" s="33">
        <v>1642</v>
      </c>
      <c r="F325" s="33">
        <v>30.5</v>
      </c>
      <c r="G325" s="33">
        <v>1642</v>
      </c>
      <c r="H325" s="33">
        <v>37.799999999999997</v>
      </c>
      <c r="I325" s="33">
        <v>1642</v>
      </c>
      <c r="J325" s="33">
        <v>48.9</v>
      </c>
      <c r="K325" s="33">
        <v>1642</v>
      </c>
      <c r="L325" s="33">
        <v>55.5</v>
      </c>
    </row>
    <row r="326" spans="1:12" x14ac:dyDescent="0.2">
      <c r="A326" s="33">
        <v>1644</v>
      </c>
      <c r="B326" s="33">
        <v>10.6</v>
      </c>
      <c r="C326" s="33">
        <v>1644</v>
      </c>
      <c r="D326" s="33">
        <v>23.3</v>
      </c>
      <c r="E326" s="33">
        <v>1644</v>
      </c>
      <c r="F326" s="33">
        <v>30.7</v>
      </c>
      <c r="G326" s="33">
        <v>1644</v>
      </c>
      <c r="H326" s="33">
        <v>37.700000000000003</v>
      </c>
      <c r="I326" s="33">
        <v>1644</v>
      </c>
      <c r="J326" s="33">
        <v>49</v>
      </c>
      <c r="K326" s="33">
        <v>1644</v>
      </c>
      <c r="L326" s="33">
        <v>54</v>
      </c>
    </row>
    <row r="327" spans="1:12" x14ac:dyDescent="0.2">
      <c r="A327" s="33">
        <v>1646</v>
      </c>
      <c r="B327" s="33">
        <v>10.7</v>
      </c>
      <c r="C327" s="33">
        <v>1646</v>
      </c>
      <c r="D327" s="33">
        <v>23.2</v>
      </c>
      <c r="E327" s="33">
        <v>1646</v>
      </c>
      <c r="F327" s="33">
        <v>30.2</v>
      </c>
      <c r="G327" s="33">
        <v>1646</v>
      </c>
      <c r="H327" s="33">
        <v>37.700000000000003</v>
      </c>
      <c r="I327" s="33">
        <v>1646</v>
      </c>
      <c r="J327" s="33">
        <v>49.1</v>
      </c>
      <c r="K327" s="33">
        <v>1646</v>
      </c>
      <c r="L327" s="33">
        <v>55.3</v>
      </c>
    </row>
    <row r="328" spans="1:12" x14ac:dyDescent="0.2">
      <c r="A328" s="33">
        <v>1648</v>
      </c>
      <c r="B328" s="33">
        <v>10.7</v>
      </c>
      <c r="C328" s="33">
        <v>1648</v>
      </c>
      <c r="D328" s="33">
        <v>23.2</v>
      </c>
      <c r="E328" s="33">
        <v>1648</v>
      </c>
      <c r="F328" s="33">
        <v>30.5</v>
      </c>
      <c r="G328" s="33">
        <v>1648</v>
      </c>
      <c r="H328" s="33">
        <v>37.4</v>
      </c>
      <c r="I328" s="33">
        <v>1648</v>
      </c>
      <c r="J328" s="33">
        <v>49.1</v>
      </c>
      <c r="K328" s="33">
        <v>1648</v>
      </c>
      <c r="L328" s="33">
        <v>55</v>
      </c>
    </row>
    <row r="329" spans="1:12" x14ac:dyDescent="0.2">
      <c r="A329" s="33">
        <v>1650</v>
      </c>
      <c r="B329" s="33">
        <v>10.5</v>
      </c>
      <c r="C329" s="33">
        <v>1650</v>
      </c>
      <c r="D329" s="33">
        <v>23.1</v>
      </c>
      <c r="E329" s="33">
        <v>1650</v>
      </c>
      <c r="F329" s="33">
        <v>30.6</v>
      </c>
      <c r="G329" s="33">
        <v>1650</v>
      </c>
      <c r="H329" s="33">
        <v>37.700000000000003</v>
      </c>
      <c r="I329" s="33">
        <v>1650</v>
      </c>
      <c r="J329" s="33">
        <v>49.4</v>
      </c>
      <c r="K329" s="33">
        <v>1650</v>
      </c>
      <c r="L329" s="33">
        <v>54.1</v>
      </c>
    </row>
    <row r="330" spans="1:12" x14ac:dyDescent="0.2">
      <c r="A330" s="33">
        <v>1652</v>
      </c>
      <c r="B330" s="33">
        <v>10.6</v>
      </c>
      <c r="C330" s="33">
        <v>1652</v>
      </c>
      <c r="D330" s="33">
        <v>23.2</v>
      </c>
      <c r="E330" s="33">
        <v>1652</v>
      </c>
      <c r="F330" s="33">
        <v>30.6</v>
      </c>
      <c r="G330" s="33">
        <v>1652</v>
      </c>
      <c r="H330" s="33">
        <v>37.5</v>
      </c>
      <c r="I330" s="33">
        <v>1652</v>
      </c>
      <c r="J330" s="33">
        <v>49.5</v>
      </c>
      <c r="K330" s="33">
        <v>1652</v>
      </c>
      <c r="L330" s="33">
        <v>56.9</v>
      </c>
    </row>
    <row r="331" spans="1:12" x14ac:dyDescent="0.2">
      <c r="A331" s="33">
        <v>1654</v>
      </c>
      <c r="B331" s="33">
        <v>10.7</v>
      </c>
      <c r="C331" s="33">
        <v>1654</v>
      </c>
      <c r="D331" s="33">
        <v>23</v>
      </c>
      <c r="E331" s="33">
        <v>1654</v>
      </c>
      <c r="F331" s="33">
        <v>30.5</v>
      </c>
      <c r="G331" s="33">
        <v>1654</v>
      </c>
      <c r="H331" s="33">
        <v>37.6</v>
      </c>
      <c r="I331" s="33">
        <v>1654</v>
      </c>
      <c r="J331" s="33">
        <v>49.1</v>
      </c>
      <c r="K331" s="33">
        <v>1654</v>
      </c>
      <c r="L331" s="33">
        <v>48.8</v>
      </c>
    </row>
    <row r="332" spans="1:12" x14ac:dyDescent="0.2">
      <c r="A332" s="33">
        <v>1656</v>
      </c>
      <c r="B332" s="33">
        <v>10.6</v>
      </c>
      <c r="C332" s="33">
        <v>1656</v>
      </c>
      <c r="D332" s="33">
        <v>23.1</v>
      </c>
      <c r="E332" s="33">
        <v>1656</v>
      </c>
      <c r="F332" s="33">
        <v>30.4</v>
      </c>
      <c r="G332" s="33">
        <v>1656</v>
      </c>
      <c r="H332" s="33">
        <v>37.700000000000003</v>
      </c>
      <c r="I332" s="33">
        <v>1656</v>
      </c>
      <c r="J332" s="33">
        <v>49.5</v>
      </c>
      <c r="K332" s="33">
        <v>1656</v>
      </c>
      <c r="L332" s="33">
        <v>54.7</v>
      </c>
    </row>
    <row r="333" spans="1:12" x14ac:dyDescent="0.2">
      <c r="A333" s="33">
        <v>1658</v>
      </c>
      <c r="B333" s="33">
        <v>10.7</v>
      </c>
      <c r="C333" s="33">
        <v>1658</v>
      </c>
      <c r="D333" s="33">
        <v>23.1</v>
      </c>
      <c r="E333" s="33">
        <v>1658</v>
      </c>
      <c r="F333" s="33">
        <v>30.5</v>
      </c>
      <c r="G333" s="33">
        <v>1658</v>
      </c>
      <c r="H333" s="33">
        <v>37.5</v>
      </c>
      <c r="I333" s="33">
        <v>1658</v>
      </c>
      <c r="J333" s="33">
        <v>49.6</v>
      </c>
      <c r="K333" s="33">
        <v>1658</v>
      </c>
      <c r="L333" s="33">
        <v>55</v>
      </c>
    </row>
    <row r="334" spans="1:12" x14ac:dyDescent="0.2">
      <c r="A334" s="33">
        <v>1660</v>
      </c>
      <c r="B334" s="33">
        <v>10.6</v>
      </c>
      <c r="C334" s="33">
        <v>1660</v>
      </c>
      <c r="D334" s="33">
        <v>23.2</v>
      </c>
      <c r="E334" s="33">
        <v>1660</v>
      </c>
      <c r="F334" s="33">
        <v>30.5</v>
      </c>
      <c r="G334" s="33">
        <v>1660</v>
      </c>
      <c r="H334" s="33">
        <v>37.5</v>
      </c>
      <c r="I334" s="33">
        <v>1660</v>
      </c>
      <c r="J334" s="33">
        <v>49.7</v>
      </c>
      <c r="K334" s="33">
        <v>1660</v>
      </c>
      <c r="L334" s="33">
        <v>55.2</v>
      </c>
    </row>
    <row r="335" spans="1:12" x14ac:dyDescent="0.2">
      <c r="A335" s="33">
        <v>1662</v>
      </c>
      <c r="B335" s="33">
        <v>10.7</v>
      </c>
      <c r="C335" s="33">
        <v>1662</v>
      </c>
      <c r="D335" s="33">
        <v>23.5</v>
      </c>
      <c r="E335" s="33">
        <v>1662</v>
      </c>
      <c r="F335" s="33">
        <v>30.4</v>
      </c>
      <c r="G335" s="33">
        <v>1662</v>
      </c>
      <c r="H335" s="33">
        <v>37.4</v>
      </c>
      <c r="I335" s="33">
        <v>1662</v>
      </c>
      <c r="J335" s="33">
        <v>48.6</v>
      </c>
      <c r="K335" s="33">
        <v>1662</v>
      </c>
      <c r="L335" s="33">
        <v>51.3</v>
      </c>
    </row>
    <row r="336" spans="1:12" x14ac:dyDescent="0.2">
      <c r="A336" s="33">
        <v>1664</v>
      </c>
      <c r="B336" s="33">
        <v>10.8</v>
      </c>
      <c r="C336" s="33">
        <v>1664</v>
      </c>
      <c r="D336" s="33">
        <v>23.5</v>
      </c>
      <c r="E336" s="33">
        <v>1664</v>
      </c>
      <c r="F336" s="33">
        <v>30.5</v>
      </c>
      <c r="G336" s="33">
        <v>1664</v>
      </c>
      <c r="H336" s="33">
        <v>37.6</v>
      </c>
      <c r="I336" s="33">
        <v>1664</v>
      </c>
      <c r="J336" s="33">
        <v>51.3</v>
      </c>
      <c r="K336" s="33">
        <v>1664</v>
      </c>
      <c r="L336" s="33">
        <v>57.5</v>
      </c>
    </row>
    <row r="337" spans="1:12" x14ac:dyDescent="0.2">
      <c r="A337" s="33">
        <v>1666</v>
      </c>
      <c r="B337" s="33">
        <v>10.8</v>
      </c>
      <c r="C337" s="33">
        <v>1666</v>
      </c>
      <c r="D337" s="33">
        <v>23.4</v>
      </c>
      <c r="E337" s="33">
        <v>1666</v>
      </c>
      <c r="F337" s="33">
        <v>30.6</v>
      </c>
      <c r="G337" s="33">
        <v>1666</v>
      </c>
      <c r="H337" s="33">
        <v>37.4</v>
      </c>
      <c r="I337" s="33">
        <v>1666</v>
      </c>
      <c r="J337" s="33">
        <v>49.8</v>
      </c>
      <c r="K337" s="33">
        <v>1666</v>
      </c>
      <c r="L337" s="33">
        <v>56.2</v>
      </c>
    </row>
    <row r="338" spans="1:12" x14ac:dyDescent="0.2">
      <c r="A338" s="33">
        <v>1668</v>
      </c>
      <c r="B338" s="33">
        <v>10.7</v>
      </c>
      <c r="C338" s="33">
        <v>1668</v>
      </c>
      <c r="D338" s="33">
        <v>23.4</v>
      </c>
      <c r="E338" s="33">
        <v>1668</v>
      </c>
      <c r="F338" s="33">
        <v>30.6</v>
      </c>
      <c r="G338" s="33">
        <v>1668</v>
      </c>
      <c r="H338" s="33">
        <v>37.4</v>
      </c>
      <c r="I338" s="33">
        <v>1668</v>
      </c>
      <c r="J338" s="33">
        <v>49.4</v>
      </c>
      <c r="K338" s="33">
        <v>1668</v>
      </c>
      <c r="L338" s="33">
        <v>52.4</v>
      </c>
    </row>
    <row r="339" spans="1:12" x14ac:dyDescent="0.2">
      <c r="A339" s="33">
        <v>1670</v>
      </c>
      <c r="B339" s="33">
        <v>10.8</v>
      </c>
      <c r="C339" s="33">
        <v>1670</v>
      </c>
      <c r="D339" s="33">
        <v>23.3</v>
      </c>
      <c r="E339" s="33">
        <v>1670</v>
      </c>
      <c r="F339" s="33">
        <v>30.6</v>
      </c>
      <c r="G339" s="33">
        <v>1670</v>
      </c>
      <c r="H339" s="33">
        <v>37</v>
      </c>
      <c r="I339" s="33">
        <v>1670</v>
      </c>
      <c r="J339" s="33">
        <v>50.7</v>
      </c>
      <c r="K339" s="33">
        <v>1670</v>
      </c>
      <c r="L339" s="33">
        <v>51.3</v>
      </c>
    </row>
    <row r="340" spans="1:12" x14ac:dyDescent="0.2">
      <c r="A340" s="33">
        <v>1672</v>
      </c>
      <c r="B340" s="33">
        <v>10.8</v>
      </c>
      <c r="C340" s="33">
        <v>1672</v>
      </c>
      <c r="D340" s="33">
        <v>23.1</v>
      </c>
      <c r="E340" s="33">
        <v>1672</v>
      </c>
      <c r="F340" s="33">
        <v>30.9</v>
      </c>
      <c r="G340" s="33">
        <v>1672</v>
      </c>
      <c r="H340" s="33">
        <v>37.4</v>
      </c>
      <c r="I340" s="33">
        <v>1672</v>
      </c>
      <c r="J340" s="33">
        <v>50.2</v>
      </c>
      <c r="K340" s="33">
        <v>1672</v>
      </c>
      <c r="L340" s="33">
        <v>55.3</v>
      </c>
    </row>
    <row r="341" spans="1:12" x14ac:dyDescent="0.2">
      <c r="A341" s="33">
        <v>1674</v>
      </c>
      <c r="B341" s="33">
        <v>10.9</v>
      </c>
      <c r="C341" s="33">
        <v>1674</v>
      </c>
      <c r="D341" s="33">
        <v>23.4</v>
      </c>
      <c r="E341" s="33">
        <v>1674</v>
      </c>
      <c r="F341" s="33">
        <v>30.6</v>
      </c>
      <c r="G341" s="33">
        <v>1674</v>
      </c>
      <c r="H341" s="33">
        <v>37.4</v>
      </c>
      <c r="I341" s="33">
        <v>1674</v>
      </c>
      <c r="J341" s="33">
        <v>50.6</v>
      </c>
      <c r="K341" s="33">
        <v>1674</v>
      </c>
      <c r="L341" s="33">
        <v>60.6</v>
      </c>
    </row>
    <row r="342" spans="1:12" x14ac:dyDescent="0.2">
      <c r="A342" s="33">
        <v>1676</v>
      </c>
      <c r="B342" s="33">
        <v>10.9</v>
      </c>
      <c r="C342" s="33">
        <v>1676</v>
      </c>
      <c r="D342" s="33">
        <v>23.2</v>
      </c>
      <c r="E342" s="33">
        <v>1676</v>
      </c>
      <c r="F342" s="33">
        <v>30.4</v>
      </c>
      <c r="G342" s="33">
        <v>1676</v>
      </c>
      <c r="H342" s="33">
        <v>37.5</v>
      </c>
      <c r="I342" s="33">
        <v>1676</v>
      </c>
      <c r="J342" s="33">
        <v>50.9</v>
      </c>
      <c r="K342" s="33">
        <v>1676</v>
      </c>
      <c r="L342" s="33">
        <v>57.7</v>
      </c>
    </row>
    <row r="343" spans="1:12" x14ac:dyDescent="0.2">
      <c r="A343" s="33">
        <v>1678</v>
      </c>
      <c r="B343" s="33">
        <v>10.7</v>
      </c>
      <c r="C343" s="33">
        <v>1678</v>
      </c>
      <c r="D343" s="33">
        <v>23.6</v>
      </c>
      <c r="E343" s="33">
        <v>1678</v>
      </c>
      <c r="F343" s="33">
        <v>30.5</v>
      </c>
      <c r="G343" s="33">
        <v>1678</v>
      </c>
      <c r="H343" s="33">
        <v>37.299999999999997</v>
      </c>
      <c r="I343" s="33">
        <v>1678</v>
      </c>
      <c r="J343" s="33">
        <v>53.5</v>
      </c>
      <c r="K343" s="33">
        <v>1678</v>
      </c>
      <c r="L343" s="33">
        <v>57.4</v>
      </c>
    </row>
    <row r="344" spans="1:12" x14ac:dyDescent="0.2">
      <c r="A344" s="33">
        <v>1680</v>
      </c>
      <c r="B344" s="33">
        <v>10.8</v>
      </c>
      <c r="C344" s="33">
        <v>1680</v>
      </c>
      <c r="D344" s="33">
        <v>23.7</v>
      </c>
      <c r="E344" s="33">
        <v>1680</v>
      </c>
      <c r="F344" s="33">
        <v>30.7</v>
      </c>
      <c r="G344" s="33">
        <v>1680</v>
      </c>
      <c r="H344" s="33">
        <v>37.200000000000003</v>
      </c>
      <c r="I344" s="33">
        <v>1680</v>
      </c>
      <c r="J344" s="33">
        <v>54.4</v>
      </c>
      <c r="K344" s="33">
        <v>1680</v>
      </c>
      <c r="L344" s="33">
        <v>54.5</v>
      </c>
    </row>
    <row r="345" spans="1:12" x14ac:dyDescent="0.2">
      <c r="A345" s="33">
        <v>1682</v>
      </c>
      <c r="B345" s="33">
        <v>10.9</v>
      </c>
      <c r="C345" s="33">
        <v>1682</v>
      </c>
      <c r="D345" s="33">
        <v>23.6</v>
      </c>
      <c r="E345" s="33">
        <v>1682</v>
      </c>
      <c r="F345" s="33">
        <v>30.8</v>
      </c>
      <c r="G345" s="33">
        <v>1682</v>
      </c>
      <c r="H345" s="33">
        <v>37</v>
      </c>
      <c r="I345" s="33">
        <v>1682</v>
      </c>
      <c r="J345" s="33">
        <v>50</v>
      </c>
      <c r="K345" s="33">
        <v>1682</v>
      </c>
      <c r="L345" s="33">
        <v>54.8</v>
      </c>
    </row>
    <row r="346" spans="1:12" x14ac:dyDescent="0.2">
      <c r="A346" s="33">
        <v>1684</v>
      </c>
      <c r="B346" s="33">
        <v>11</v>
      </c>
      <c r="C346" s="33">
        <v>1684</v>
      </c>
      <c r="D346" s="33">
        <v>23.2</v>
      </c>
      <c r="E346" s="33">
        <v>1684</v>
      </c>
      <c r="F346" s="33">
        <v>31.4</v>
      </c>
      <c r="G346" s="33">
        <v>1684</v>
      </c>
      <c r="H346" s="33">
        <v>36.799999999999997</v>
      </c>
      <c r="I346" s="33">
        <v>1684</v>
      </c>
      <c r="J346" s="33">
        <v>51.2</v>
      </c>
      <c r="K346" s="33">
        <v>1684</v>
      </c>
      <c r="L346" s="33">
        <v>54.4</v>
      </c>
    </row>
    <row r="347" spans="1:12" x14ac:dyDescent="0.2">
      <c r="A347" s="33">
        <v>1686</v>
      </c>
      <c r="B347" s="33">
        <v>11</v>
      </c>
      <c r="C347" s="33">
        <v>1686</v>
      </c>
      <c r="D347" s="33">
        <v>23.3</v>
      </c>
      <c r="E347" s="33">
        <v>1686</v>
      </c>
      <c r="F347" s="33">
        <v>31.1</v>
      </c>
      <c r="G347" s="33">
        <v>1686</v>
      </c>
      <c r="H347" s="33">
        <v>36.700000000000003</v>
      </c>
      <c r="I347" s="33">
        <v>1686</v>
      </c>
      <c r="J347" s="33">
        <v>51.6</v>
      </c>
      <c r="K347" s="33">
        <v>1686</v>
      </c>
      <c r="L347" s="33">
        <v>52.5</v>
      </c>
    </row>
    <row r="348" spans="1:12" x14ac:dyDescent="0.2">
      <c r="A348" s="33">
        <v>1688</v>
      </c>
      <c r="B348" s="33">
        <v>11</v>
      </c>
      <c r="C348" s="33">
        <v>1688</v>
      </c>
      <c r="D348" s="33">
        <v>23.6</v>
      </c>
      <c r="E348" s="33">
        <v>1688</v>
      </c>
      <c r="F348" s="33">
        <v>30.8</v>
      </c>
      <c r="G348" s="33">
        <v>1688</v>
      </c>
      <c r="H348" s="33">
        <v>35.799999999999997</v>
      </c>
      <c r="I348" s="33">
        <v>1688</v>
      </c>
      <c r="J348" s="33">
        <v>51.7</v>
      </c>
      <c r="K348" s="33">
        <v>1688</v>
      </c>
      <c r="L348" s="33">
        <v>55.6</v>
      </c>
    </row>
    <row r="349" spans="1:12" x14ac:dyDescent="0.2">
      <c r="A349" s="33">
        <v>1690</v>
      </c>
      <c r="B349" s="33">
        <v>11.2</v>
      </c>
      <c r="C349" s="33">
        <v>1690</v>
      </c>
      <c r="D349" s="33">
        <v>23.3</v>
      </c>
      <c r="E349" s="33">
        <v>1690</v>
      </c>
      <c r="F349" s="33">
        <v>30.7</v>
      </c>
      <c r="G349" s="33">
        <v>1690</v>
      </c>
      <c r="H349" s="33">
        <v>36.9</v>
      </c>
      <c r="I349" s="33">
        <v>1690</v>
      </c>
      <c r="J349" s="33">
        <v>51.1</v>
      </c>
      <c r="K349" s="33">
        <v>1690</v>
      </c>
      <c r="L349" s="33">
        <v>56.4</v>
      </c>
    </row>
    <row r="350" spans="1:12" x14ac:dyDescent="0.2">
      <c r="A350" s="33">
        <v>1692</v>
      </c>
      <c r="B350" s="33">
        <v>11.1</v>
      </c>
      <c r="C350" s="33">
        <v>1692</v>
      </c>
      <c r="D350" s="33">
        <v>23.4</v>
      </c>
      <c r="E350" s="33">
        <v>1692</v>
      </c>
      <c r="F350" s="33">
        <v>30.9</v>
      </c>
      <c r="G350" s="33">
        <v>1692</v>
      </c>
      <c r="H350" s="33">
        <v>37.1</v>
      </c>
      <c r="I350" s="33">
        <v>1692</v>
      </c>
      <c r="J350" s="33">
        <v>51.8</v>
      </c>
      <c r="K350" s="33">
        <v>1692</v>
      </c>
      <c r="L350" s="33">
        <v>52.6</v>
      </c>
    </row>
    <row r="351" spans="1:12" x14ac:dyDescent="0.2">
      <c r="A351" s="33">
        <v>1694</v>
      </c>
      <c r="B351" s="33">
        <v>11.2</v>
      </c>
      <c r="C351" s="33">
        <v>1694</v>
      </c>
      <c r="D351" s="33">
        <v>23.4</v>
      </c>
      <c r="E351" s="33">
        <v>1694</v>
      </c>
      <c r="F351" s="33">
        <v>30.9</v>
      </c>
      <c r="G351" s="33">
        <v>1694</v>
      </c>
      <c r="H351" s="33">
        <v>36.9</v>
      </c>
      <c r="I351" s="33">
        <v>1694</v>
      </c>
      <c r="J351" s="33">
        <v>50.3</v>
      </c>
      <c r="K351" s="33">
        <v>1694</v>
      </c>
      <c r="L351" s="33">
        <v>52.5</v>
      </c>
    </row>
    <row r="352" spans="1:12" x14ac:dyDescent="0.2">
      <c r="A352" s="33">
        <v>1696</v>
      </c>
      <c r="B352" s="33">
        <v>11.4</v>
      </c>
      <c r="C352" s="33">
        <v>1696</v>
      </c>
      <c r="D352" s="33">
        <v>23.5</v>
      </c>
      <c r="E352" s="33">
        <v>1696</v>
      </c>
      <c r="F352" s="33">
        <v>31.2</v>
      </c>
      <c r="G352" s="33">
        <v>1696</v>
      </c>
      <c r="H352" s="33">
        <v>36.9</v>
      </c>
      <c r="I352" s="33">
        <v>1696</v>
      </c>
      <c r="J352" s="33">
        <v>48.7</v>
      </c>
      <c r="K352" s="33">
        <v>1696</v>
      </c>
      <c r="L352" s="33">
        <v>57.4</v>
      </c>
    </row>
    <row r="353" spans="1:12" x14ac:dyDescent="0.2">
      <c r="A353" s="33">
        <v>1698</v>
      </c>
      <c r="B353" s="33">
        <v>11.3</v>
      </c>
      <c r="C353" s="33">
        <v>1698</v>
      </c>
      <c r="D353" s="33">
        <v>23.6</v>
      </c>
      <c r="E353" s="33">
        <v>1698</v>
      </c>
      <c r="F353" s="33">
        <v>31.2</v>
      </c>
      <c r="G353" s="33">
        <v>1698</v>
      </c>
      <c r="H353" s="33">
        <v>37.200000000000003</v>
      </c>
      <c r="I353" s="33">
        <v>1698</v>
      </c>
      <c r="J353" s="33">
        <v>49.8</v>
      </c>
      <c r="K353" s="33">
        <v>1698</v>
      </c>
      <c r="L353" s="33">
        <v>62.5</v>
      </c>
    </row>
    <row r="354" spans="1:12" x14ac:dyDescent="0.2">
      <c r="A354" s="33">
        <v>1700</v>
      </c>
      <c r="B354" s="33">
        <v>11.2</v>
      </c>
      <c r="C354" s="33">
        <v>1700</v>
      </c>
      <c r="D354" s="33">
        <v>24</v>
      </c>
      <c r="E354" s="33">
        <v>1700</v>
      </c>
      <c r="F354" s="33">
        <v>31.4</v>
      </c>
      <c r="G354" s="33">
        <v>1700</v>
      </c>
      <c r="H354" s="33">
        <v>37.299999999999997</v>
      </c>
      <c r="I354" s="33">
        <v>1700</v>
      </c>
      <c r="J354" s="33">
        <v>52.3</v>
      </c>
      <c r="K354" s="33">
        <v>1700</v>
      </c>
      <c r="L354" s="33">
        <v>67.900000000000006</v>
      </c>
    </row>
    <row r="355" spans="1:12" x14ac:dyDescent="0.2">
      <c r="A355" s="33">
        <v>1702</v>
      </c>
      <c r="B355" s="33">
        <v>11.2</v>
      </c>
      <c r="C355" s="33">
        <v>1702</v>
      </c>
      <c r="D355" s="33">
        <v>23.6</v>
      </c>
      <c r="E355" s="33">
        <v>1702</v>
      </c>
      <c r="F355" s="33">
        <v>30.6</v>
      </c>
      <c r="G355" s="33">
        <v>1702</v>
      </c>
      <c r="H355" s="33">
        <v>37.1</v>
      </c>
      <c r="I355" s="33">
        <v>1702</v>
      </c>
      <c r="J355" s="33">
        <v>50.8</v>
      </c>
      <c r="K355" s="33">
        <v>1702</v>
      </c>
      <c r="L355" s="33">
        <v>47.4</v>
      </c>
    </row>
    <row r="356" spans="1:12" x14ac:dyDescent="0.2">
      <c r="A356" s="33">
        <v>1704</v>
      </c>
      <c r="B356" s="33">
        <v>11.1</v>
      </c>
      <c r="C356" s="33">
        <v>1704</v>
      </c>
      <c r="D356" s="33">
        <v>23.6</v>
      </c>
      <c r="E356" s="33">
        <v>1704</v>
      </c>
      <c r="F356" s="33">
        <v>30.9</v>
      </c>
      <c r="G356" s="33">
        <v>1704</v>
      </c>
      <c r="H356" s="33">
        <v>37.200000000000003</v>
      </c>
      <c r="I356" s="33">
        <v>1704</v>
      </c>
      <c r="J356" s="33">
        <v>52.3</v>
      </c>
      <c r="K356" s="33">
        <v>1704</v>
      </c>
      <c r="L356" s="33">
        <v>51.6</v>
      </c>
    </row>
    <row r="357" spans="1:12" x14ac:dyDescent="0.2">
      <c r="A357" s="33">
        <v>1706</v>
      </c>
      <c r="B357" s="33">
        <v>11.2</v>
      </c>
      <c r="C357" s="33">
        <v>1706</v>
      </c>
      <c r="D357" s="33">
        <v>23.5</v>
      </c>
      <c r="E357" s="33">
        <v>1706</v>
      </c>
      <c r="F357" s="33">
        <v>30.9</v>
      </c>
      <c r="G357" s="33">
        <v>1706</v>
      </c>
      <c r="H357" s="33">
        <v>38.1</v>
      </c>
      <c r="I357" s="33">
        <v>1706</v>
      </c>
      <c r="J357" s="33">
        <v>49.7</v>
      </c>
      <c r="K357" s="33">
        <v>1706</v>
      </c>
      <c r="L357" s="33">
        <v>56.5</v>
      </c>
    </row>
    <row r="358" spans="1:12" x14ac:dyDescent="0.2">
      <c r="A358" s="33">
        <v>1708</v>
      </c>
      <c r="B358" s="33">
        <v>11.1</v>
      </c>
      <c r="C358" s="33">
        <v>1708</v>
      </c>
      <c r="D358" s="33">
        <v>23.2</v>
      </c>
      <c r="E358" s="33">
        <v>1708</v>
      </c>
      <c r="F358" s="33">
        <v>30.9</v>
      </c>
      <c r="G358" s="33">
        <v>1708</v>
      </c>
      <c r="H358" s="33">
        <v>37.700000000000003</v>
      </c>
      <c r="I358" s="33">
        <v>1708</v>
      </c>
      <c r="J358" s="33">
        <v>51.3</v>
      </c>
      <c r="K358" s="33">
        <v>1708</v>
      </c>
      <c r="L358" s="33">
        <v>56.2</v>
      </c>
    </row>
    <row r="359" spans="1:12" x14ac:dyDescent="0.2">
      <c r="A359" s="33">
        <v>1710</v>
      </c>
      <c r="B359" s="33">
        <v>11.3</v>
      </c>
      <c r="C359" s="33">
        <v>1710</v>
      </c>
      <c r="D359" s="33">
        <v>23.7</v>
      </c>
      <c r="E359" s="33">
        <v>1710</v>
      </c>
      <c r="F359" s="33">
        <v>30.6</v>
      </c>
      <c r="G359" s="33">
        <v>1710</v>
      </c>
      <c r="H359" s="33">
        <v>38.1</v>
      </c>
      <c r="I359" s="33">
        <v>1710</v>
      </c>
      <c r="J359" s="33">
        <v>49.5</v>
      </c>
      <c r="K359" s="33">
        <v>1710</v>
      </c>
      <c r="L359" s="33">
        <v>58.4</v>
      </c>
    </row>
    <row r="360" spans="1:12" x14ac:dyDescent="0.2">
      <c r="A360" s="33">
        <v>1712</v>
      </c>
      <c r="B360" s="33">
        <v>11.4</v>
      </c>
      <c r="C360" s="33">
        <v>1712</v>
      </c>
      <c r="D360" s="33">
        <v>23.2</v>
      </c>
      <c r="E360" s="33">
        <v>1712</v>
      </c>
      <c r="F360" s="33">
        <v>30.8</v>
      </c>
      <c r="G360" s="33">
        <v>1712</v>
      </c>
      <c r="H360" s="33">
        <v>37.700000000000003</v>
      </c>
      <c r="I360" s="33">
        <v>1712</v>
      </c>
      <c r="J360" s="33">
        <v>48.3</v>
      </c>
      <c r="K360" s="33">
        <v>1712</v>
      </c>
      <c r="L360" s="33">
        <v>55.9</v>
      </c>
    </row>
    <row r="361" spans="1:12" x14ac:dyDescent="0.2">
      <c r="A361" s="33">
        <v>1714</v>
      </c>
      <c r="B361" s="33">
        <v>11.4</v>
      </c>
      <c r="C361" s="33">
        <v>1714</v>
      </c>
      <c r="D361" s="33">
        <v>23.3</v>
      </c>
      <c r="E361" s="33">
        <v>1714</v>
      </c>
      <c r="F361" s="33">
        <v>31.2</v>
      </c>
      <c r="G361" s="33">
        <v>1714</v>
      </c>
      <c r="H361" s="33">
        <v>37.799999999999997</v>
      </c>
      <c r="I361" s="33">
        <v>1714</v>
      </c>
      <c r="J361" s="33">
        <v>50.2</v>
      </c>
      <c r="K361" s="33">
        <v>1714</v>
      </c>
      <c r="L361" s="33">
        <v>54.1</v>
      </c>
    </row>
    <row r="362" spans="1:12" x14ac:dyDescent="0.2">
      <c r="A362" s="33">
        <v>1716</v>
      </c>
      <c r="B362" s="33">
        <v>11.4</v>
      </c>
      <c r="C362" s="33">
        <v>1716</v>
      </c>
      <c r="D362" s="33">
        <v>22.9</v>
      </c>
      <c r="E362" s="33">
        <v>1716</v>
      </c>
      <c r="F362" s="33">
        <v>31.1</v>
      </c>
      <c r="G362" s="33">
        <v>1716</v>
      </c>
      <c r="H362" s="33">
        <v>37.9</v>
      </c>
      <c r="I362" s="33">
        <v>1716</v>
      </c>
      <c r="J362" s="33">
        <v>51</v>
      </c>
      <c r="K362" s="33">
        <v>1716</v>
      </c>
      <c r="L362" s="33">
        <v>55.6</v>
      </c>
    </row>
    <row r="363" spans="1:12" x14ac:dyDescent="0.2">
      <c r="A363" s="33">
        <v>1718</v>
      </c>
      <c r="B363" s="33">
        <v>11.5</v>
      </c>
      <c r="C363" s="33">
        <v>1718</v>
      </c>
      <c r="D363" s="33">
        <v>23.6</v>
      </c>
      <c r="E363" s="33">
        <v>1718</v>
      </c>
      <c r="F363" s="33">
        <v>31.2</v>
      </c>
      <c r="G363" s="33">
        <v>1718</v>
      </c>
      <c r="H363" s="33">
        <v>38.200000000000003</v>
      </c>
      <c r="I363" s="33">
        <v>1718</v>
      </c>
      <c r="J363" s="33">
        <v>49.7</v>
      </c>
      <c r="K363" s="33">
        <v>1718</v>
      </c>
      <c r="L363" s="33">
        <v>59.7</v>
      </c>
    </row>
    <row r="364" spans="1:12" x14ac:dyDescent="0.2">
      <c r="A364" s="33">
        <v>1720</v>
      </c>
      <c r="B364" s="33">
        <v>11.3</v>
      </c>
      <c r="C364" s="33">
        <v>1720</v>
      </c>
      <c r="D364" s="33">
        <v>23.9</v>
      </c>
      <c r="E364" s="33">
        <v>1720</v>
      </c>
      <c r="F364" s="33">
        <v>31.3</v>
      </c>
      <c r="G364" s="33">
        <v>1720</v>
      </c>
      <c r="H364" s="33">
        <v>37.299999999999997</v>
      </c>
      <c r="I364" s="33">
        <v>1720</v>
      </c>
      <c r="J364" s="33">
        <v>51.3</v>
      </c>
      <c r="K364" s="33">
        <v>1720</v>
      </c>
      <c r="L364" s="33">
        <v>58.9</v>
      </c>
    </row>
    <row r="365" spans="1:12" x14ac:dyDescent="0.2">
      <c r="A365" s="33">
        <v>1722</v>
      </c>
      <c r="B365" s="33">
        <v>11.3</v>
      </c>
      <c r="C365" s="33">
        <v>1722</v>
      </c>
      <c r="D365" s="33">
        <v>23.7</v>
      </c>
      <c r="E365" s="33">
        <v>1722</v>
      </c>
      <c r="F365" s="33">
        <v>31.1</v>
      </c>
      <c r="G365" s="33">
        <v>1722</v>
      </c>
      <c r="H365" s="33">
        <v>37</v>
      </c>
      <c r="I365" s="33">
        <v>1722</v>
      </c>
      <c r="J365" s="33">
        <v>50.3</v>
      </c>
      <c r="K365" s="33">
        <v>1722</v>
      </c>
      <c r="L365" s="33">
        <v>57.7</v>
      </c>
    </row>
    <row r="366" spans="1:12" x14ac:dyDescent="0.2">
      <c r="A366" s="33">
        <v>1724</v>
      </c>
      <c r="B366" s="33">
        <v>11.4</v>
      </c>
      <c r="C366" s="33">
        <v>1724</v>
      </c>
      <c r="D366" s="33">
        <v>23.7</v>
      </c>
      <c r="E366" s="33">
        <v>1724</v>
      </c>
      <c r="F366" s="33">
        <v>30.4</v>
      </c>
      <c r="G366" s="33">
        <v>1724</v>
      </c>
      <c r="H366" s="33">
        <v>37.299999999999997</v>
      </c>
      <c r="I366" s="33">
        <v>1724</v>
      </c>
      <c r="J366" s="33">
        <v>50.2</v>
      </c>
      <c r="K366" s="33">
        <v>1724</v>
      </c>
      <c r="L366" s="33">
        <v>52.4</v>
      </c>
    </row>
    <row r="367" spans="1:12" x14ac:dyDescent="0.2">
      <c r="A367" s="33">
        <v>1726</v>
      </c>
      <c r="B367" s="33">
        <v>11.6</v>
      </c>
      <c r="C367" s="33">
        <v>1726</v>
      </c>
      <c r="D367" s="33">
        <v>23.6</v>
      </c>
      <c r="E367" s="33">
        <v>1726</v>
      </c>
      <c r="F367" s="33">
        <v>31.4</v>
      </c>
      <c r="G367" s="33">
        <v>1726</v>
      </c>
      <c r="H367" s="33">
        <v>37.6</v>
      </c>
      <c r="I367" s="33">
        <v>1726</v>
      </c>
      <c r="J367" s="33">
        <v>50.5</v>
      </c>
      <c r="K367" s="33">
        <v>1726</v>
      </c>
      <c r="L367" s="33">
        <v>51.4</v>
      </c>
    </row>
    <row r="368" spans="1:12" x14ac:dyDescent="0.2">
      <c r="A368" s="33">
        <v>1728</v>
      </c>
      <c r="B368" s="33">
        <v>11.4</v>
      </c>
      <c r="C368" s="33">
        <v>1728</v>
      </c>
      <c r="D368" s="33">
        <v>23.3</v>
      </c>
      <c r="E368" s="33">
        <v>1728</v>
      </c>
      <c r="F368" s="33">
        <v>31.9</v>
      </c>
      <c r="G368" s="33">
        <v>1728</v>
      </c>
      <c r="H368" s="33">
        <v>38.1</v>
      </c>
      <c r="I368" s="33">
        <v>1728</v>
      </c>
      <c r="J368" s="33">
        <v>51.9</v>
      </c>
      <c r="K368" s="33">
        <v>1728</v>
      </c>
      <c r="L368" s="33">
        <v>56.7</v>
      </c>
    </row>
    <row r="369" spans="1:12" x14ac:dyDescent="0.2">
      <c r="A369" s="33">
        <v>1730</v>
      </c>
      <c r="B369" s="33">
        <v>11.2</v>
      </c>
      <c r="C369" s="33">
        <v>1730</v>
      </c>
      <c r="D369" s="33">
        <v>23.8</v>
      </c>
      <c r="E369" s="33">
        <v>1730</v>
      </c>
      <c r="F369" s="33">
        <v>32.4</v>
      </c>
      <c r="G369" s="33">
        <v>1730</v>
      </c>
      <c r="H369" s="33">
        <v>37.700000000000003</v>
      </c>
      <c r="I369" s="33">
        <v>1730</v>
      </c>
      <c r="J369" s="33">
        <v>53.3</v>
      </c>
      <c r="K369" s="33">
        <v>1730</v>
      </c>
      <c r="L369" s="33">
        <v>50.6</v>
      </c>
    </row>
    <row r="370" spans="1:12" x14ac:dyDescent="0.2">
      <c r="A370" s="33">
        <v>1732</v>
      </c>
      <c r="B370" s="33">
        <v>11.7</v>
      </c>
      <c r="C370" s="33">
        <v>1732</v>
      </c>
      <c r="D370" s="33">
        <v>23.3</v>
      </c>
      <c r="E370" s="33">
        <v>1732</v>
      </c>
      <c r="F370" s="33">
        <v>31.7</v>
      </c>
      <c r="G370" s="33">
        <v>1732</v>
      </c>
      <c r="H370" s="33">
        <v>37.5</v>
      </c>
      <c r="I370" s="33">
        <v>1732</v>
      </c>
      <c r="J370" s="33">
        <v>51.6</v>
      </c>
      <c r="K370" s="33">
        <v>1732</v>
      </c>
      <c r="L370" s="33">
        <v>51.6</v>
      </c>
    </row>
    <row r="371" spans="1:12" x14ac:dyDescent="0.2">
      <c r="A371" s="33">
        <v>1734</v>
      </c>
      <c r="B371" s="33">
        <v>11.7</v>
      </c>
      <c r="C371" s="33">
        <v>1734</v>
      </c>
      <c r="D371" s="33">
        <v>24</v>
      </c>
      <c r="E371" s="33">
        <v>1734</v>
      </c>
      <c r="F371" s="33">
        <v>31.4</v>
      </c>
      <c r="G371" s="33">
        <v>1734</v>
      </c>
      <c r="H371" s="33">
        <v>37.9</v>
      </c>
      <c r="I371" s="33">
        <v>1734</v>
      </c>
      <c r="J371" s="33">
        <v>53</v>
      </c>
      <c r="K371" s="33">
        <v>1734</v>
      </c>
      <c r="L371" s="33">
        <v>52.5</v>
      </c>
    </row>
    <row r="372" spans="1:12" x14ac:dyDescent="0.2">
      <c r="A372" s="33">
        <v>1736</v>
      </c>
      <c r="B372" s="33">
        <v>11.7</v>
      </c>
      <c r="C372" s="33">
        <v>1736</v>
      </c>
      <c r="D372" s="33">
        <v>23.5</v>
      </c>
      <c r="E372" s="33">
        <v>1736</v>
      </c>
      <c r="F372" s="33">
        <v>31.3</v>
      </c>
      <c r="G372" s="33">
        <v>1736</v>
      </c>
      <c r="H372" s="33">
        <v>37.799999999999997</v>
      </c>
      <c r="I372" s="33">
        <v>1736</v>
      </c>
      <c r="J372" s="33">
        <v>52.7</v>
      </c>
      <c r="K372" s="33">
        <v>1736</v>
      </c>
      <c r="L372" s="33">
        <v>48.8</v>
      </c>
    </row>
    <row r="373" spans="1:12" x14ac:dyDescent="0.2">
      <c r="A373" s="33">
        <v>1738</v>
      </c>
      <c r="B373" s="33">
        <v>11.4</v>
      </c>
      <c r="C373" s="33">
        <v>1738</v>
      </c>
      <c r="D373" s="33">
        <v>24.4</v>
      </c>
      <c r="E373" s="33">
        <v>1738</v>
      </c>
      <c r="F373" s="33">
        <v>31.6</v>
      </c>
      <c r="G373" s="33">
        <v>1738</v>
      </c>
      <c r="H373" s="33">
        <v>37.5</v>
      </c>
      <c r="I373" s="33">
        <v>1738</v>
      </c>
      <c r="J373" s="33">
        <v>51.4</v>
      </c>
      <c r="K373" s="33">
        <v>1738</v>
      </c>
      <c r="L373" s="33">
        <v>49.7</v>
      </c>
    </row>
    <row r="374" spans="1:12" x14ac:dyDescent="0.2">
      <c r="A374" s="33">
        <v>1740</v>
      </c>
      <c r="B374" s="33">
        <v>11.8</v>
      </c>
      <c r="C374" s="33">
        <v>1740</v>
      </c>
      <c r="D374" s="33">
        <v>24.4</v>
      </c>
      <c r="E374" s="33">
        <v>1740</v>
      </c>
      <c r="F374" s="33">
        <v>31.6</v>
      </c>
      <c r="G374" s="33">
        <v>1740</v>
      </c>
      <c r="H374" s="33">
        <v>37.6</v>
      </c>
      <c r="I374" s="33">
        <v>1740</v>
      </c>
      <c r="J374" s="33">
        <v>56.9</v>
      </c>
      <c r="K374" s="33">
        <v>1740</v>
      </c>
      <c r="L374" s="33">
        <v>52</v>
      </c>
    </row>
    <row r="375" spans="1:12" x14ac:dyDescent="0.2">
      <c r="A375" s="33">
        <v>1742</v>
      </c>
      <c r="B375" s="33">
        <v>11.8</v>
      </c>
      <c r="C375" s="33">
        <v>1742</v>
      </c>
      <c r="D375" s="33">
        <v>24</v>
      </c>
      <c r="E375" s="33">
        <v>1742</v>
      </c>
      <c r="F375" s="33">
        <v>32</v>
      </c>
      <c r="G375" s="33">
        <v>1742</v>
      </c>
      <c r="H375" s="33">
        <v>37.6</v>
      </c>
      <c r="I375" s="33">
        <v>1742</v>
      </c>
      <c r="J375" s="33">
        <v>54.4</v>
      </c>
      <c r="K375" s="33">
        <v>1742</v>
      </c>
      <c r="L375" s="33">
        <v>52.9</v>
      </c>
    </row>
    <row r="376" spans="1:12" x14ac:dyDescent="0.2">
      <c r="A376" s="33">
        <v>1744</v>
      </c>
      <c r="B376" s="33">
        <v>11.9</v>
      </c>
      <c r="C376" s="33">
        <v>1744</v>
      </c>
      <c r="D376" s="33">
        <v>23.3</v>
      </c>
      <c r="E376" s="33">
        <v>1744</v>
      </c>
      <c r="F376" s="33">
        <v>31.8</v>
      </c>
      <c r="G376" s="33">
        <v>1744</v>
      </c>
      <c r="H376" s="33">
        <v>35.6</v>
      </c>
      <c r="I376" s="33">
        <v>1744</v>
      </c>
      <c r="J376" s="33">
        <v>55.9</v>
      </c>
      <c r="K376" s="33">
        <v>1744</v>
      </c>
      <c r="L376" s="33">
        <v>51.9</v>
      </c>
    </row>
    <row r="377" spans="1:12" x14ac:dyDescent="0.2">
      <c r="A377" s="33">
        <v>1746</v>
      </c>
      <c r="B377" s="33">
        <v>11.8</v>
      </c>
      <c r="C377" s="33">
        <v>1746</v>
      </c>
      <c r="D377" s="33">
        <v>23.5</v>
      </c>
      <c r="E377" s="33">
        <v>1746</v>
      </c>
      <c r="F377" s="33">
        <v>31.6</v>
      </c>
      <c r="G377" s="33">
        <v>1746</v>
      </c>
      <c r="H377" s="33">
        <v>37.4</v>
      </c>
      <c r="I377" s="33">
        <v>1746</v>
      </c>
      <c r="J377" s="33">
        <v>49.7</v>
      </c>
      <c r="K377" s="33">
        <v>1746</v>
      </c>
      <c r="L377" s="33">
        <v>50.2</v>
      </c>
    </row>
    <row r="378" spans="1:12" x14ac:dyDescent="0.2">
      <c r="A378" s="33">
        <v>1748</v>
      </c>
      <c r="B378" s="33">
        <v>11.7</v>
      </c>
      <c r="C378" s="33">
        <v>1748</v>
      </c>
      <c r="D378" s="33">
        <v>23.7</v>
      </c>
      <c r="E378" s="33">
        <v>1748</v>
      </c>
      <c r="F378" s="33">
        <v>31.7</v>
      </c>
      <c r="G378" s="33">
        <v>1748</v>
      </c>
      <c r="H378" s="33">
        <v>37.9</v>
      </c>
      <c r="I378" s="33">
        <v>1748</v>
      </c>
      <c r="J378" s="33">
        <v>47.7</v>
      </c>
      <c r="K378" s="33">
        <v>1748</v>
      </c>
      <c r="L378" s="33">
        <v>51.4</v>
      </c>
    </row>
    <row r="379" spans="1:12" x14ac:dyDescent="0.2">
      <c r="A379" s="33">
        <v>1750</v>
      </c>
      <c r="B379" s="33">
        <v>11.6</v>
      </c>
      <c r="C379" s="33">
        <v>1750</v>
      </c>
      <c r="D379" s="33">
        <v>23.4</v>
      </c>
      <c r="E379" s="33">
        <v>1750</v>
      </c>
      <c r="F379" s="33">
        <v>31.5</v>
      </c>
      <c r="G379" s="33">
        <v>1750</v>
      </c>
      <c r="H379" s="33">
        <v>38.5</v>
      </c>
      <c r="I379" s="33">
        <v>1750</v>
      </c>
      <c r="J379" s="33">
        <v>45.7</v>
      </c>
      <c r="K379" s="33">
        <v>1750</v>
      </c>
      <c r="L379" s="33">
        <v>51.8</v>
      </c>
    </row>
    <row r="380" spans="1:12" x14ac:dyDescent="0.2">
      <c r="A380" s="33">
        <v>1752</v>
      </c>
      <c r="B380" s="33">
        <v>11.7</v>
      </c>
      <c r="C380" s="33">
        <v>1752</v>
      </c>
      <c r="D380" s="33">
        <v>23.6</v>
      </c>
      <c r="E380" s="33">
        <v>1752</v>
      </c>
      <c r="F380" s="33">
        <v>31.8</v>
      </c>
      <c r="G380" s="33">
        <v>1752</v>
      </c>
      <c r="H380" s="33">
        <v>37.9</v>
      </c>
      <c r="I380" s="33">
        <v>1752</v>
      </c>
      <c r="J380" s="33">
        <v>48</v>
      </c>
      <c r="K380" s="33">
        <v>1752</v>
      </c>
      <c r="L380" s="33">
        <v>49.3</v>
      </c>
    </row>
    <row r="381" spans="1:12" x14ac:dyDescent="0.2">
      <c r="A381" s="33">
        <v>1754</v>
      </c>
      <c r="B381" s="33">
        <v>11.7</v>
      </c>
      <c r="C381" s="33">
        <v>1754</v>
      </c>
      <c r="D381" s="33">
        <v>23.7</v>
      </c>
      <c r="E381" s="33">
        <v>1754</v>
      </c>
      <c r="F381" s="33">
        <v>32.4</v>
      </c>
      <c r="G381" s="33">
        <v>1754</v>
      </c>
      <c r="H381" s="33">
        <v>37.700000000000003</v>
      </c>
      <c r="I381" s="33">
        <v>1754</v>
      </c>
      <c r="J381" s="33">
        <v>48.3</v>
      </c>
      <c r="K381" s="33">
        <v>1754</v>
      </c>
      <c r="L381" s="33">
        <v>50.5</v>
      </c>
    </row>
    <row r="382" spans="1:12" x14ac:dyDescent="0.2">
      <c r="A382" s="33">
        <v>1756</v>
      </c>
      <c r="B382" s="33">
        <v>11.8</v>
      </c>
      <c r="C382" s="33">
        <v>1756</v>
      </c>
      <c r="D382" s="33">
        <v>23.4</v>
      </c>
      <c r="E382" s="33">
        <v>1756</v>
      </c>
      <c r="F382" s="33">
        <v>31.3</v>
      </c>
      <c r="G382" s="33">
        <v>1756</v>
      </c>
      <c r="H382" s="33">
        <v>37.799999999999997</v>
      </c>
      <c r="I382" s="33">
        <v>1756</v>
      </c>
      <c r="J382" s="33">
        <v>48.1</v>
      </c>
      <c r="K382" s="33">
        <v>1756</v>
      </c>
      <c r="L382" s="33">
        <v>51.1</v>
      </c>
    </row>
    <row r="383" spans="1:12" x14ac:dyDescent="0.2">
      <c r="A383" s="33">
        <v>1758</v>
      </c>
      <c r="B383" s="33">
        <v>11.7</v>
      </c>
      <c r="C383" s="33">
        <v>1758</v>
      </c>
      <c r="D383" s="33">
        <v>23.7</v>
      </c>
      <c r="E383" s="33">
        <v>1758</v>
      </c>
      <c r="F383" s="33">
        <v>31.3</v>
      </c>
      <c r="G383" s="33">
        <v>1758</v>
      </c>
      <c r="H383" s="33">
        <v>37.6</v>
      </c>
      <c r="I383" s="33">
        <v>1758</v>
      </c>
      <c r="J383" s="33">
        <v>43.8</v>
      </c>
      <c r="K383" s="33">
        <v>1758</v>
      </c>
      <c r="L383" s="33">
        <v>50.7</v>
      </c>
    </row>
    <row r="384" spans="1:12" x14ac:dyDescent="0.2">
      <c r="A384" s="33">
        <v>1760</v>
      </c>
      <c r="B384" s="33">
        <v>11.7</v>
      </c>
      <c r="C384" s="33">
        <v>1760</v>
      </c>
      <c r="D384" s="33">
        <v>24</v>
      </c>
      <c r="E384" s="33">
        <v>1760</v>
      </c>
      <c r="F384" s="33">
        <v>31.5</v>
      </c>
      <c r="G384" s="33">
        <v>1760</v>
      </c>
      <c r="H384" s="33">
        <v>37.700000000000003</v>
      </c>
      <c r="I384" s="33">
        <v>1760</v>
      </c>
      <c r="J384" s="33">
        <v>43.9</v>
      </c>
      <c r="K384" s="33">
        <v>1760</v>
      </c>
      <c r="L384" s="33">
        <v>50.1</v>
      </c>
    </row>
    <row r="385" spans="1:12" x14ac:dyDescent="0.2">
      <c r="A385" s="33">
        <v>1762</v>
      </c>
      <c r="B385" s="33">
        <v>11.5</v>
      </c>
      <c r="C385" s="33">
        <v>1762</v>
      </c>
      <c r="D385" s="33">
        <v>23</v>
      </c>
      <c r="E385" s="33">
        <v>1762</v>
      </c>
      <c r="F385" s="33">
        <v>32.1</v>
      </c>
      <c r="G385" s="33">
        <v>1762</v>
      </c>
      <c r="H385" s="33">
        <v>37.700000000000003</v>
      </c>
      <c r="I385" s="33">
        <v>1762</v>
      </c>
      <c r="J385" s="33">
        <v>43.2</v>
      </c>
      <c r="K385" s="33">
        <v>1762</v>
      </c>
      <c r="L385" s="33">
        <v>51.6</v>
      </c>
    </row>
    <row r="386" spans="1:12" x14ac:dyDescent="0.2">
      <c r="A386" s="33">
        <v>1764</v>
      </c>
      <c r="B386" s="33">
        <v>11.5</v>
      </c>
      <c r="C386" s="33">
        <v>1764</v>
      </c>
      <c r="D386" s="33">
        <v>24.3</v>
      </c>
      <c r="E386" s="33">
        <v>1764</v>
      </c>
      <c r="F386" s="33">
        <v>31.5</v>
      </c>
      <c r="G386" s="33">
        <v>1764</v>
      </c>
      <c r="H386" s="33">
        <v>37.5</v>
      </c>
      <c r="I386" s="33">
        <v>1764</v>
      </c>
      <c r="J386" s="33">
        <v>43.7</v>
      </c>
      <c r="K386" s="33">
        <v>1764</v>
      </c>
      <c r="L386" s="33">
        <v>50.9</v>
      </c>
    </row>
    <row r="387" spans="1:12" x14ac:dyDescent="0.2">
      <c r="A387" s="33">
        <v>1766</v>
      </c>
      <c r="B387" s="33">
        <v>11.4</v>
      </c>
      <c r="C387" s="33">
        <v>1766</v>
      </c>
      <c r="D387" s="33">
        <v>23.1</v>
      </c>
      <c r="E387" s="33">
        <v>1766</v>
      </c>
      <c r="F387" s="33">
        <v>31.6</v>
      </c>
      <c r="G387" s="33">
        <v>1766</v>
      </c>
      <c r="H387" s="33">
        <v>37.6</v>
      </c>
      <c r="I387" s="33">
        <v>1766</v>
      </c>
      <c r="J387" s="33">
        <v>44.6</v>
      </c>
      <c r="K387" s="33">
        <v>1766</v>
      </c>
      <c r="L387" s="33">
        <v>53</v>
      </c>
    </row>
    <row r="388" spans="1:12" x14ac:dyDescent="0.2">
      <c r="A388" s="33">
        <v>1768</v>
      </c>
      <c r="B388" s="33">
        <v>11.8</v>
      </c>
      <c r="C388" s="33">
        <v>1768</v>
      </c>
      <c r="D388" s="33">
        <v>23.5</v>
      </c>
      <c r="E388" s="33">
        <v>1768</v>
      </c>
      <c r="F388" s="33">
        <v>31.5</v>
      </c>
      <c r="G388" s="33">
        <v>1768</v>
      </c>
      <c r="H388" s="33">
        <v>37.200000000000003</v>
      </c>
      <c r="I388" s="33">
        <v>1768</v>
      </c>
      <c r="J388" s="33">
        <v>45</v>
      </c>
      <c r="K388" s="33">
        <v>1768</v>
      </c>
      <c r="L388" s="33">
        <v>53.6</v>
      </c>
    </row>
    <row r="389" spans="1:12" x14ac:dyDescent="0.2">
      <c r="A389" s="33">
        <v>1770</v>
      </c>
      <c r="B389" s="33">
        <v>11.8</v>
      </c>
      <c r="C389" s="33">
        <v>1770</v>
      </c>
      <c r="D389" s="33">
        <v>24</v>
      </c>
      <c r="E389" s="33">
        <v>1770</v>
      </c>
      <c r="F389" s="33">
        <v>31.5</v>
      </c>
      <c r="G389" s="33">
        <v>1770</v>
      </c>
      <c r="H389" s="33">
        <v>37.299999999999997</v>
      </c>
      <c r="I389" s="33">
        <v>1770</v>
      </c>
      <c r="J389" s="33">
        <v>46.2</v>
      </c>
      <c r="K389" s="33">
        <v>1770</v>
      </c>
      <c r="L389" s="33">
        <v>51.4</v>
      </c>
    </row>
    <row r="390" spans="1:12" x14ac:dyDescent="0.2">
      <c r="A390" s="33">
        <v>1772</v>
      </c>
      <c r="B390" s="33">
        <v>11.8</v>
      </c>
      <c r="C390" s="33">
        <v>1772</v>
      </c>
      <c r="D390" s="33">
        <v>23.5</v>
      </c>
      <c r="E390" s="33">
        <v>1772</v>
      </c>
      <c r="F390" s="33">
        <v>31.1</v>
      </c>
      <c r="G390" s="33">
        <v>1772</v>
      </c>
      <c r="H390" s="33">
        <v>36.799999999999997</v>
      </c>
      <c r="I390" s="33">
        <v>1772</v>
      </c>
      <c r="J390" s="33">
        <v>44.7</v>
      </c>
      <c r="K390" s="33">
        <v>1772</v>
      </c>
      <c r="L390" s="33">
        <v>51</v>
      </c>
    </row>
    <row r="391" spans="1:12" x14ac:dyDescent="0.2">
      <c r="A391" s="33">
        <v>1774</v>
      </c>
      <c r="B391" s="33">
        <v>11.8</v>
      </c>
      <c r="C391" s="33">
        <v>1774</v>
      </c>
      <c r="D391" s="33">
        <v>23.8</v>
      </c>
      <c r="E391" s="33">
        <v>1774</v>
      </c>
      <c r="F391" s="33">
        <v>31.3</v>
      </c>
      <c r="G391" s="33">
        <v>1774</v>
      </c>
      <c r="H391" s="33">
        <v>37</v>
      </c>
      <c r="I391" s="33">
        <v>1774</v>
      </c>
      <c r="J391" s="33">
        <v>45.5</v>
      </c>
      <c r="K391" s="33">
        <v>1774</v>
      </c>
      <c r="L391" s="33">
        <v>49.9</v>
      </c>
    </row>
    <row r="392" spans="1:12" x14ac:dyDescent="0.2">
      <c r="A392" s="33">
        <v>1776</v>
      </c>
      <c r="B392" s="33">
        <v>12.1</v>
      </c>
      <c r="C392" s="33">
        <v>1776</v>
      </c>
      <c r="D392" s="33">
        <v>23.9</v>
      </c>
      <c r="E392" s="33">
        <v>1776</v>
      </c>
      <c r="F392" s="33">
        <v>31.7</v>
      </c>
      <c r="G392" s="33">
        <v>1776</v>
      </c>
      <c r="H392" s="33">
        <v>37.200000000000003</v>
      </c>
      <c r="I392" s="33">
        <v>1776</v>
      </c>
      <c r="J392" s="33">
        <v>44.9</v>
      </c>
      <c r="K392" s="33">
        <v>1776</v>
      </c>
      <c r="L392" s="33">
        <v>41.9</v>
      </c>
    </row>
    <row r="393" spans="1:12" x14ac:dyDescent="0.2">
      <c r="A393" s="33">
        <v>1778</v>
      </c>
      <c r="B393" s="33">
        <v>12.1</v>
      </c>
      <c r="C393" s="33">
        <v>1778</v>
      </c>
      <c r="D393" s="33">
        <v>24</v>
      </c>
      <c r="E393" s="33">
        <v>1778</v>
      </c>
      <c r="F393" s="33">
        <v>31.7</v>
      </c>
      <c r="G393" s="33">
        <v>1778</v>
      </c>
      <c r="H393" s="33">
        <v>37.5</v>
      </c>
      <c r="I393" s="33">
        <v>1778</v>
      </c>
      <c r="J393" s="33">
        <v>46.2</v>
      </c>
      <c r="K393" s="33">
        <v>1778</v>
      </c>
      <c r="L393" s="33">
        <v>50.1</v>
      </c>
    </row>
    <row r="394" spans="1:12" x14ac:dyDescent="0.2">
      <c r="A394" s="33">
        <v>1780</v>
      </c>
      <c r="B394" s="33">
        <v>12.5</v>
      </c>
      <c r="C394" s="33">
        <v>1780</v>
      </c>
      <c r="D394" s="33">
        <v>24.1</v>
      </c>
      <c r="E394" s="33">
        <v>1780</v>
      </c>
      <c r="F394" s="33">
        <v>31.4</v>
      </c>
      <c r="G394" s="33">
        <v>1780</v>
      </c>
      <c r="H394" s="33">
        <v>37.299999999999997</v>
      </c>
      <c r="I394" s="33">
        <v>1780</v>
      </c>
      <c r="J394" s="33">
        <v>46.8</v>
      </c>
      <c r="K394" s="33">
        <v>1780</v>
      </c>
      <c r="L394" s="33">
        <v>50.1</v>
      </c>
    </row>
    <row r="395" spans="1:12" x14ac:dyDescent="0.2">
      <c r="A395" s="33">
        <v>1782</v>
      </c>
      <c r="B395" s="33">
        <v>12</v>
      </c>
      <c r="C395" s="33">
        <v>1782</v>
      </c>
      <c r="D395" s="33">
        <v>23.7</v>
      </c>
      <c r="E395" s="33">
        <v>1782</v>
      </c>
      <c r="F395" s="33">
        <v>31</v>
      </c>
      <c r="G395" s="33">
        <v>1782</v>
      </c>
      <c r="H395" s="33">
        <v>37.299999999999997</v>
      </c>
      <c r="I395" s="33">
        <v>1782</v>
      </c>
      <c r="J395" s="33">
        <v>46.2</v>
      </c>
      <c r="K395" s="33">
        <v>1782</v>
      </c>
      <c r="L395" s="33">
        <v>49.7</v>
      </c>
    </row>
    <row r="396" spans="1:12" x14ac:dyDescent="0.2">
      <c r="A396" s="33">
        <v>1784</v>
      </c>
      <c r="B396" s="33">
        <v>11.4</v>
      </c>
      <c r="C396" s="33">
        <v>1784</v>
      </c>
      <c r="D396" s="33">
        <v>24</v>
      </c>
      <c r="E396" s="33">
        <v>1784</v>
      </c>
      <c r="F396" s="33">
        <v>30.7</v>
      </c>
      <c r="G396" s="33">
        <v>1784</v>
      </c>
      <c r="H396" s="33">
        <v>37.200000000000003</v>
      </c>
      <c r="I396" s="33">
        <v>1784</v>
      </c>
      <c r="J396" s="33">
        <v>45.3</v>
      </c>
      <c r="K396" s="33">
        <v>1784</v>
      </c>
      <c r="L396" s="33">
        <v>50.1</v>
      </c>
    </row>
    <row r="397" spans="1:12" x14ac:dyDescent="0.2">
      <c r="A397" s="33">
        <v>1786</v>
      </c>
      <c r="B397" s="33">
        <v>11.7</v>
      </c>
      <c r="C397" s="33">
        <v>1786</v>
      </c>
      <c r="D397" s="33">
        <v>24.2</v>
      </c>
      <c r="E397" s="33">
        <v>1786</v>
      </c>
      <c r="F397" s="33">
        <v>30.3</v>
      </c>
      <c r="G397" s="33">
        <v>1786</v>
      </c>
      <c r="H397" s="33">
        <v>36.9</v>
      </c>
      <c r="I397" s="33">
        <v>1786</v>
      </c>
      <c r="J397" s="33">
        <v>45.8</v>
      </c>
      <c r="K397" s="33">
        <v>1786</v>
      </c>
      <c r="L397" s="33">
        <v>50.6</v>
      </c>
    </row>
    <row r="398" spans="1:12" x14ac:dyDescent="0.2">
      <c r="A398" s="33">
        <v>1788</v>
      </c>
      <c r="B398" s="33">
        <v>11.8</v>
      </c>
      <c r="C398" s="33">
        <v>1788</v>
      </c>
      <c r="D398" s="33">
        <v>23.4</v>
      </c>
      <c r="E398" s="33">
        <v>1788</v>
      </c>
      <c r="F398" s="33">
        <v>30.2</v>
      </c>
      <c r="G398" s="33">
        <v>1788</v>
      </c>
      <c r="H398" s="33">
        <v>36.1</v>
      </c>
      <c r="I398" s="33">
        <v>1788</v>
      </c>
      <c r="J398" s="33">
        <v>46.2</v>
      </c>
      <c r="K398" s="33">
        <v>1788</v>
      </c>
      <c r="L398" s="33">
        <v>52</v>
      </c>
    </row>
    <row r="399" spans="1:12" x14ac:dyDescent="0.2">
      <c r="A399" s="33">
        <v>1790</v>
      </c>
      <c r="B399" s="33">
        <v>12.3</v>
      </c>
      <c r="C399" s="33">
        <v>1790</v>
      </c>
      <c r="D399" s="33">
        <v>24.3</v>
      </c>
      <c r="E399" s="33">
        <v>1790</v>
      </c>
      <c r="F399" s="33">
        <v>29.9</v>
      </c>
      <c r="G399" s="33">
        <v>1790</v>
      </c>
      <c r="H399" s="33">
        <v>36.4</v>
      </c>
      <c r="I399" s="33">
        <v>1790</v>
      </c>
      <c r="J399" s="33">
        <v>46.7</v>
      </c>
      <c r="K399" s="33">
        <v>1790</v>
      </c>
      <c r="L399" s="33">
        <v>48.4</v>
      </c>
    </row>
    <row r="400" spans="1:12" x14ac:dyDescent="0.2">
      <c r="A400" s="33">
        <v>1792</v>
      </c>
      <c r="B400" s="33">
        <v>12.5</v>
      </c>
      <c r="C400" s="33">
        <v>1792</v>
      </c>
      <c r="D400" s="33">
        <v>24.4</v>
      </c>
      <c r="E400" s="33">
        <v>1792</v>
      </c>
      <c r="F400" s="33">
        <v>30</v>
      </c>
      <c r="G400" s="33">
        <v>1792</v>
      </c>
      <c r="H400" s="33">
        <v>36.1</v>
      </c>
      <c r="I400" s="33">
        <v>1792</v>
      </c>
      <c r="J400" s="33">
        <v>47.9</v>
      </c>
      <c r="K400" s="33">
        <v>1792</v>
      </c>
      <c r="L400" s="33">
        <v>46.3</v>
      </c>
    </row>
    <row r="401" spans="1:12" x14ac:dyDescent="0.2">
      <c r="A401" s="33">
        <v>1794</v>
      </c>
      <c r="B401" s="33">
        <v>12.6</v>
      </c>
      <c r="C401" s="33">
        <v>1794</v>
      </c>
      <c r="D401" s="33">
        <v>23.4</v>
      </c>
      <c r="E401" s="33">
        <v>1794</v>
      </c>
      <c r="F401" s="33">
        <v>30.1</v>
      </c>
      <c r="G401" s="33">
        <v>1794</v>
      </c>
      <c r="H401" s="33">
        <v>36.4</v>
      </c>
      <c r="I401" s="33">
        <v>1794</v>
      </c>
      <c r="J401" s="33">
        <v>47.2</v>
      </c>
      <c r="K401" s="33">
        <v>1794</v>
      </c>
      <c r="L401" s="33">
        <v>47.6</v>
      </c>
    </row>
    <row r="402" spans="1:12" x14ac:dyDescent="0.2">
      <c r="A402" s="33">
        <v>1796</v>
      </c>
      <c r="B402" s="33">
        <v>11.9</v>
      </c>
      <c r="C402" s="33">
        <v>1796</v>
      </c>
      <c r="D402" s="33">
        <v>24.2</v>
      </c>
      <c r="E402" s="33">
        <v>1796</v>
      </c>
      <c r="F402" s="33">
        <v>29.2</v>
      </c>
      <c r="G402" s="33">
        <v>1796</v>
      </c>
      <c r="H402" s="33">
        <v>36.700000000000003</v>
      </c>
      <c r="I402" s="33">
        <v>1796</v>
      </c>
      <c r="J402" s="33">
        <v>48.3</v>
      </c>
      <c r="K402" s="33">
        <v>1796</v>
      </c>
      <c r="L402" s="33">
        <v>46.7</v>
      </c>
    </row>
    <row r="403" spans="1:12" x14ac:dyDescent="0.2">
      <c r="A403" s="33">
        <v>1798</v>
      </c>
      <c r="B403" s="33">
        <v>11.9</v>
      </c>
      <c r="C403" s="33">
        <v>1798</v>
      </c>
      <c r="D403" s="33">
        <v>23.8</v>
      </c>
      <c r="E403" s="33">
        <v>1798</v>
      </c>
      <c r="F403" s="33">
        <v>29.6</v>
      </c>
      <c r="G403" s="33">
        <v>1798</v>
      </c>
      <c r="H403" s="33">
        <v>36.6</v>
      </c>
      <c r="I403" s="33">
        <v>1798</v>
      </c>
      <c r="J403" s="33">
        <v>50.1</v>
      </c>
      <c r="K403" s="33">
        <v>1798</v>
      </c>
      <c r="L403" s="33">
        <v>48.6</v>
      </c>
    </row>
    <row r="404" spans="1:12" x14ac:dyDescent="0.2">
      <c r="A404" s="33">
        <v>1800</v>
      </c>
      <c r="B404" s="33">
        <v>12.1</v>
      </c>
      <c r="C404" s="33">
        <v>1800</v>
      </c>
      <c r="D404" s="33">
        <v>24</v>
      </c>
      <c r="E404" s="33">
        <v>1800</v>
      </c>
      <c r="F404" s="33">
        <v>30.2</v>
      </c>
      <c r="G404" s="33">
        <v>1800</v>
      </c>
      <c r="H404" s="33">
        <v>36.799999999999997</v>
      </c>
      <c r="I404" s="33">
        <v>1800</v>
      </c>
      <c r="J404" s="33">
        <v>49.2</v>
      </c>
      <c r="K404" s="33">
        <v>1800</v>
      </c>
      <c r="L404" s="33">
        <v>48.8</v>
      </c>
    </row>
    <row r="405" spans="1:12" x14ac:dyDescent="0.2">
      <c r="A405" s="33">
        <v>1802</v>
      </c>
      <c r="B405" s="33">
        <v>12.4</v>
      </c>
      <c r="C405" s="33">
        <v>1802</v>
      </c>
      <c r="D405" s="33">
        <v>23.4</v>
      </c>
      <c r="E405" s="33">
        <v>1802</v>
      </c>
      <c r="F405" s="33">
        <v>29.7</v>
      </c>
      <c r="G405" s="33">
        <v>1802</v>
      </c>
      <c r="H405" s="33">
        <v>37</v>
      </c>
      <c r="I405" s="33">
        <v>1802</v>
      </c>
      <c r="J405" s="33">
        <v>48.6</v>
      </c>
      <c r="K405" s="33">
        <v>1802</v>
      </c>
      <c r="L405" s="33">
        <v>44.7</v>
      </c>
    </row>
    <row r="406" spans="1:12" x14ac:dyDescent="0.2">
      <c r="A406" s="33">
        <v>1804</v>
      </c>
      <c r="B406" s="33">
        <v>12.3</v>
      </c>
      <c r="C406" s="33">
        <v>1804</v>
      </c>
      <c r="D406" s="33">
        <v>23.9</v>
      </c>
      <c r="E406" s="33">
        <v>1804</v>
      </c>
      <c r="F406" s="33">
        <v>29.6</v>
      </c>
      <c r="G406" s="33">
        <v>1804</v>
      </c>
      <c r="H406" s="33">
        <v>37.299999999999997</v>
      </c>
      <c r="I406" s="33">
        <v>1804</v>
      </c>
      <c r="J406" s="33">
        <v>48.7</v>
      </c>
      <c r="K406" s="33">
        <v>1804</v>
      </c>
      <c r="L406" s="33">
        <v>49</v>
      </c>
    </row>
    <row r="407" spans="1:12" x14ac:dyDescent="0.2">
      <c r="A407" s="33">
        <v>1806</v>
      </c>
      <c r="B407" s="33">
        <v>12</v>
      </c>
      <c r="C407" s="33">
        <v>1806</v>
      </c>
      <c r="D407" s="33">
        <v>24.4</v>
      </c>
      <c r="E407" s="33">
        <v>1806</v>
      </c>
      <c r="F407" s="33">
        <v>29.6</v>
      </c>
      <c r="G407" s="33">
        <v>1806</v>
      </c>
      <c r="H407" s="33">
        <v>37.5</v>
      </c>
      <c r="I407" s="33">
        <v>1806</v>
      </c>
      <c r="J407" s="33">
        <v>48.4</v>
      </c>
      <c r="K407" s="33">
        <v>1806</v>
      </c>
      <c r="L407" s="33">
        <v>50.6</v>
      </c>
    </row>
    <row r="408" spans="1:12" x14ac:dyDescent="0.2">
      <c r="A408" s="33">
        <v>1808</v>
      </c>
      <c r="B408" s="33">
        <v>12.3</v>
      </c>
      <c r="C408" s="33">
        <v>1808</v>
      </c>
      <c r="D408" s="33">
        <v>24.4</v>
      </c>
      <c r="E408" s="33">
        <v>1808</v>
      </c>
      <c r="F408" s="33">
        <v>29.6</v>
      </c>
      <c r="G408" s="33">
        <v>1808</v>
      </c>
      <c r="H408" s="33">
        <v>37.4</v>
      </c>
      <c r="I408" s="33">
        <v>1808</v>
      </c>
      <c r="J408" s="33">
        <v>49</v>
      </c>
      <c r="K408" s="33">
        <v>1808</v>
      </c>
      <c r="L408" s="33">
        <v>47.6</v>
      </c>
    </row>
    <row r="409" spans="1:12" x14ac:dyDescent="0.2">
      <c r="A409" s="33">
        <v>1810</v>
      </c>
      <c r="B409" s="33">
        <v>12.2</v>
      </c>
      <c r="C409" s="33">
        <v>1810</v>
      </c>
      <c r="D409" s="33">
        <v>24.2</v>
      </c>
      <c r="E409" s="33">
        <v>1810</v>
      </c>
      <c r="F409" s="33">
        <v>29.9</v>
      </c>
      <c r="G409" s="33">
        <v>1810</v>
      </c>
      <c r="H409" s="33">
        <v>36.5</v>
      </c>
      <c r="I409" s="33">
        <v>1810</v>
      </c>
      <c r="J409" s="33">
        <v>49.1</v>
      </c>
      <c r="K409" s="33">
        <v>1810</v>
      </c>
      <c r="L409" s="33">
        <v>48.7</v>
      </c>
    </row>
    <row r="410" spans="1:12" x14ac:dyDescent="0.2">
      <c r="A410" s="33">
        <v>1812</v>
      </c>
      <c r="B410" s="33">
        <v>12</v>
      </c>
      <c r="C410" s="33">
        <v>1812</v>
      </c>
      <c r="D410" s="33">
        <v>24.4</v>
      </c>
      <c r="E410" s="33">
        <v>1812</v>
      </c>
      <c r="F410" s="33">
        <v>30</v>
      </c>
      <c r="G410" s="33">
        <v>1812</v>
      </c>
      <c r="H410" s="33">
        <v>37</v>
      </c>
      <c r="I410" s="33">
        <v>1812</v>
      </c>
      <c r="J410" s="33">
        <v>49.2</v>
      </c>
      <c r="K410" s="33">
        <v>1812</v>
      </c>
      <c r="L410" s="33">
        <v>48.5</v>
      </c>
    </row>
    <row r="411" spans="1:12" x14ac:dyDescent="0.2">
      <c r="A411" s="33">
        <v>1814</v>
      </c>
      <c r="B411" s="33">
        <v>12</v>
      </c>
      <c r="C411" s="33">
        <v>1814</v>
      </c>
      <c r="D411" s="33">
        <v>24.2</v>
      </c>
      <c r="E411" s="33">
        <v>1814</v>
      </c>
      <c r="F411" s="33">
        <v>30.2</v>
      </c>
      <c r="G411" s="33">
        <v>1814</v>
      </c>
      <c r="H411" s="33">
        <v>36.799999999999997</v>
      </c>
      <c r="I411" s="33">
        <v>1814</v>
      </c>
      <c r="J411" s="33">
        <v>49.3</v>
      </c>
      <c r="K411" s="33">
        <v>1814</v>
      </c>
      <c r="L411" s="33">
        <v>48.6</v>
      </c>
    </row>
    <row r="412" spans="1:12" x14ac:dyDescent="0.2">
      <c r="A412" s="33">
        <v>1816</v>
      </c>
      <c r="B412" s="33">
        <v>12.6</v>
      </c>
      <c r="C412" s="33">
        <v>1816</v>
      </c>
      <c r="D412" s="33">
        <v>24.1</v>
      </c>
      <c r="E412" s="33">
        <v>1816</v>
      </c>
      <c r="F412" s="33">
        <v>30.5</v>
      </c>
      <c r="G412" s="33">
        <v>1816</v>
      </c>
      <c r="H412" s="33">
        <v>37.299999999999997</v>
      </c>
      <c r="I412" s="33">
        <v>1816</v>
      </c>
      <c r="J412" s="33">
        <v>50.2</v>
      </c>
      <c r="K412" s="33">
        <v>1816</v>
      </c>
      <c r="L412" s="33">
        <v>48.5</v>
      </c>
    </row>
    <row r="413" spans="1:12" x14ac:dyDescent="0.2">
      <c r="A413" s="33">
        <v>1818</v>
      </c>
      <c r="B413" s="33">
        <v>11.7</v>
      </c>
      <c r="C413" s="33">
        <v>1818</v>
      </c>
      <c r="D413" s="33">
        <v>23.9</v>
      </c>
      <c r="E413" s="33">
        <v>1818</v>
      </c>
      <c r="F413" s="33">
        <v>31.2</v>
      </c>
      <c r="G413" s="33">
        <v>1818</v>
      </c>
      <c r="H413" s="33">
        <v>37.6</v>
      </c>
      <c r="I413" s="33">
        <v>1818</v>
      </c>
      <c r="J413" s="33">
        <v>50.5</v>
      </c>
      <c r="K413" s="33">
        <v>1818</v>
      </c>
      <c r="L413" s="33">
        <v>49.1</v>
      </c>
    </row>
    <row r="414" spans="1:12" x14ac:dyDescent="0.2">
      <c r="A414" s="33">
        <v>1820</v>
      </c>
      <c r="B414" s="33">
        <v>11.6</v>
      </c>
      <c r="C414" s="33">
        <v>1820</v>
      </c>
      <c r="D414" s="33">
        <v>23.4</v>
      </c>
      <c r="E414" s="33">
        <v>1820</v>
      </c>
      <c r="F414" s="33">
        <v>30.4</v>
      </c>
      <c r="G414" s="33">
        <v>1820</v>
      </c>
      <c r="H414" s="33">
        <v>37.200000000000003</v>
      </c>
      <c r="I414" s="33">
        <v>1820</v>
      </c>
      <c r="J414" s="33">
        <v>50.2</v>
      </c>
      <c r="K414" s="33">
        <v>1820</v>
      </c>
      <c r="L414" s="33">
        <v>48.6</v>
      </c>
    </row>
    <row r="415" spans="1:12" x14ac:dyDescent="0.2">
      <c r="A415" s="33">
        <v>1822</v>
      </c>
      <c r="B415" s="33">
        <v>12</v>
      </c>
      <c r="C415" s="33">
        <v>1822</v>
      </c>
      <c r="D415" s="33">
        <v>23.8</v>
      </c>
      <c r="E415" s="33">
        <v>1822</v>
      </c>
      <c r="F415" s="33">
        <v>30.4</v>
      </c>
      <c r="G415" s="33">
        <v>1822</v>
      </c>
      <c r="H415" s="33">
        <v>37.200000000000003</v>
      </c>
      <c r="I415" s="33">
        <v>1822</v>
      </c>
      <c r="J415" s="33">
        <v>49.8</v>
      </c>
      <c r="K415" s="33">
        <v>1822</v>
      </c>
      <c r="L415" s="33">
        <v>48.5</v>
      </c>
    </row>
    <row r="416" spans="1:12" x14ac:dyDescent="0.2">
      <c r="A416" s="33">
        <v>1824</v>
      </c>
      <c r="B416" s="33">
        <v>11.9</v>
      </c>
      <c r="C416" s="33">
        <v>1824</v>
      </c>
      <c r="D416" s="33">
        <v>24.3</v>
      </c>
      <c r="E416" s="33">
        <v>1824</v>
      </c>
      <c r="F416" s="33">
        <v>30.3</v>
      </c>
      <c r="G416" s="33">
        <v>1824</v>
      </c>
      <c r="H416" s="33">
        <v>36.9</v>
      </c>
      <c r="I416" s="33">
        <v>1824</v>
      </c>
      <c r="J416" s="33">
        <v>49.8</v>
      </c>
      <c r="K416" s="33">
        <v>1824</v>
      </c>
      <c r="L416" s="33">
        <v>48.6</v>
      </c>
    </row>
    <row r="417" spans="1:12" x14ac:dyDescent="0.2">
      <c r="A417" s="33">
        <v>1826</v>
      </c>
      <c r="B417" s="33">
        <v>12.4</v>
      </c>
      <c r="C417" s="33">
        <v>1826</v>
      </c>
      <c r="D417" s="33">
        <v>23.6</v>
      </c>
      <c r="E417" s="33">
        <v>1826</v>
      </c>
      <c r="F417" s="33">
        <v>30.4</v>
      </c>
      <c r="G417" s="33">
        <v>1826</v>
      </c>
      <c r="H417" s="33">
        <v>37.6</v>
      </c>
      <c r="I417" s="33">
        <v>1826</v>
      </c>
      <c r="J417" s="33">
        <v>50</v>
      </c>
      <c r="K417" s="33">
        <v>1826</v>
      </c>
      <c r="L417" s="33">
        <v>48.8</v>
      </c>
    </row>
    <row r="418" spans="1:12" x14ac:dyDescent="0.2">
      <c r="A418" s="33">
        <v>1828</v>
      </c>
      <c r="B418" s="33">
        <v>12</v>
      </c>
      <c r="C418" s="33">
        <v>1828</v>
      </c>
      <c r="D418" s="33">
        <v>23.6</v>
      </c>
      <c r="E418" s="33">
        <v>1828</v>
      </c>
      <c r="F418" s="33">
        <v>30.8</v>
      </c>
      <c r="G418" s="33">
        <v>1828</v>
      </c>
      <c r="H418" s="33">
        <v>37.5</v>
      </c>
      <c r="I418" s="33">
        <v>1828</v>
      </c>
      <c r="J418" s="33">
        <v>50.9</v>
      </c>
      <c r="K418" s="33">
        <v>1828</v>
      </c>
      <c r="L418" s="33">
        <v>48.1</v>
      </c>
    </row>
    <row r="419" spans="1:12" x14ac:dyDescent="0.2">
      <c r="A419" s="33">
        <v>1830</v>
      </c>
      <c r="B419" s="33">
        <v>11.9</v>
      </c>
      <c r="C419" s="33">
        <v>1830</v>
      </c>
      <c r="D419" s="33">
        <v>24.1</v>
      </c>
      <c r="E419" s="33">
        <v>1830</v>
      </c>
      <c r="F419" s="33">
        <v>31.2</v>
      </c>
      <c r="G419" s="33">
        <v>1830</v>
      </c>
      <c r="H419" s="33">
        <v>37.4</v>
      </c>
      <c r="I419" s="33">
        <v>1830</v>
      </c>
      <c r="J419" s="33">
        <v>50.5</v>
      </c>
      <c r="K419" s="33">
        <v>1830</v>
      </c>
      <c r="L419" s="33">
        <v>51.3</v>
      </c>
    </row>
    <row r="420" spans="1:12" x14ac:dyDescent="0.2">
      <c r="A420" s="33">
        <v>1832</v>
      </c>
      <c r="B420" s="33">
        <v>12.1</v>
      </c>
      <c r="C420" s="33">
        <v>1832</v>
      </c>
      <c r="D420" s="33">
        <v>24.1</v>
      </c>
      <c r="E420" s="33">
        <v>1832</v>
      </c>
      <c r="F420" s="33">
        <v>31.3</v>
      </c>
      <c r="G420" s="33">
        <v>1832</v>
      </c>
      <c r="H420" s="33">
        <v>37.5</v>
      </c>
      <c r="I420" s="33">
        <v>1832</v>
      </c>
      <c r="J420" s="33">
        <v>47.2</v>
      </c>
      <c r="K420" s="33">
        <v>1832</v>
      </c>
      <c r="L420" s="33">
        <v>49.2</v>
      </c>
    </row>
    <row r="421" spans="1:12" x14ac:dyDescent="0.2">
      <c r="A421" s="33">
        <v>1834</v>
      </c>
      <c r="B421" s="33">
        <v>11.6</v>
      </c>
      <c r="C421" s="33">
        <v>1834</v>
      </c>
      <c r="D421" s="33">
        <v>23.9</v>
      </c>
      <c r="E421" s="33">
        <v>1834</v>
      </c>
      <c r="F421" s="33">
        <v>31.4</v>
      </c>
      <c r="G421" s="33">
        <v>1834</v>
      </c>
      <c r="H421" s="33">
        <v>36.9</v>
      </c>
      <c r="I421" s="33">
        <v>1834</v>
      </c>
      <c r="J421" s="33">
        <v>49.4</v>
      </c>
      <c r="K421" s="33">
        <v>1834</v>
      </c>
      <c r="L421" s="33">
        <v>48.6</v>
      </c>
    </row>
    <row r="422" spans="1:12" x14ac:dyDescent="0.2">
      <c r="A422" s="33">
        <v>1836</v>
      </c>
      <c r="B422" s="33">
        <v>11.4</v>
      </c>
      <c r="C422" s="33">
        <v>1836</v>
      </c>
      <c r="D422" s="33">
        <v>23.4</v>
      </c>
      <c r="E422" s="33">
        <v>1836</v>
      </c>
      <c r="F422" s="33">
        <v>31.1</v>
      </c>
      <c r="G422" s="33">
        <v>1836</v>
      </c>
      <c r="H422" s="33">
        <v>36.4</v>
      </c>
      <c r="I422" s="33">
        <v>1836</v>
      </c>
      <c r="J422" s="33">
        <v>50.1</v>
      </c>
      <c r="K422" s="33">
        <v>1836</v>
      </c>
      <c r="L422" s="33">
        <v>49.7</v>
      </c>
    </row>
    <row r="423" spans="1:12" x14ac:dyDescent="0.2">
      <c r="A423" s="33">
        <v>1838</v>
      </c>
      <c r="B423" s="33">
        <v>11.8</v>
      </c>
      <c r="C423" s="33">
        <v>1838</v>
      </c>
      <c r="D423" s="33">
        <v>23.4</v>
      </c>
      <c r="E423" s="33">
        <v>1838</v>
      </c>
      <c r="F423" s="33">
        <v>30.9</v>
      </c>
      <c r="G423" s="33">
        <v>1838</v>
      </c>
      <c r="H423" s="33">
        <v>37.200000000000003</v>
      </c>
      <c r="I423" s="33">
        <v>1838</v>
      </c>
      <c r="J423" s="33">
        <v>50.5</v>
      </c>
      <c r="K423" s="33">
        <v>1838</v>
      </c>
      <c r="L423" s="33">
        <v>49.8</v>
      </c>
    </row>
    <row r="424" spans="1:12" x14ac:dyDescent="0.2">
      <c r="A424" s="33">
        <v>1840</v>
      </c>
      <c r="B424" s="33">
        <v>12</v>
      </c>
      <c r="C424" s="33">
        <v>1840</v>
      </c>
      <c r="D424" s="33">
        <v>24.1</v>
      </c>
      <c r="E424" s="33">
        <v>1840</v>
      </c>
      <c r="F424" s="33">
        <v>31.4</v>
      </c>
      <c r="G424" s="33">
        <v>1840</v>
      </c>
      <c r="H424" s="33">
        <v>36.799999999999997</v>
      </c>
      <c r="I424" s="33">
        <v>1840</v>
      </c>
      <c r="J424" s="33">
        <v>49.1</v>
      </c>
      <c r="K424" s="33">
        <v>1840</v>
      </c>
      <c r="L424" s="33">
        <v>56.8</v>
      </c>
    </row>
    <row r="425" spans="1:12" x14ac:dyDescent="0.2">
      <c r="A425" s="33">
        <v>1842</v>
      </c>
      <c r="B425" s="33">
        <v>11.9</v>
      </c>
      <c r="C425" s="33">
        <v>1842</v>
      </c>
      <c r="D425" s="33">
        <v>23.9</v>
      </c>
      <c r="E425" s="33">
        <v>1842</v>
      </c>
      <c r="F425" s="33">
        <v>31.5</v>
      </c>
      <c r="G425" s="33">
        <v>1842</v>
      </c>
      <c r="H425" s="33">
        <v>36.6</v>
      </c>
      <c r="I425" s="33">
        <v>1842</v>
      </c>
      <c r="J425" s="33">
        <v>48.4</v>
      </c>
      <c r="K425" s="33">
        <v>1842</v>
      </c>
      <c r="L425" s="33">
        <v>53.2</v>
      </c>
    </row>
    <row r="426" spans="1:12" x14ac:dyDescent="0.2">
      <c r="A426" s="33">
        <v>1844</v>
      </c>
      <c r="B426" s="33">
        <v>11.4</v>
      </c>
      <c r="C426" s="33">
        <v>1844</v>
      </c>
      <c r="D426" s="33">
        <v>23.4</v>
      </c>
      <c r="E426" s="33">
        <v>1844</v>
      </c>
      <c r="F426" s="33">
        <v>31.4</v>
      </c>
      <c r="G426" s="33">
        <v>1844</v>
      </c>
      <c r="H426" s="33">
        <v>36.4</v>
      </c>
      <c r="I426" s="33">
        <v>1844</v>
      </c>
      <c r="J426" s="33">
        <v>49.2</v>
      </c>
      <c r="K426" s="33">
        <v>1844</v>
      </c>
      <c r="L426" s="33">
        <v>53.5</v>
      </c>
    </row>
    <row r="427" spans="1:12" x14ac:dyDescent="0.2">
      <c r="A427" s="33">
        <v>1846</v>
      </c>
      <c r="B427" s="33">
        <v>11.9</v>
      </c>
      <c r="C427" s="33">
        <v>1846</v>
      </c>
      <c r="D427" s="33">
        <v>23.7</v>
      </c>
      <c r="E427" s="33">
        <v>1846</v>
      </c>
      <c r="F427" s="33">
        <v>31.1</v>
      </c>
      <c r="G427" s="33">
        <v>1846</v>
      </c>
      <c r="H427" s="33">
        <v>36.200000000000003</v>
      </c>
      <c r="I427" s="33">
        <v>1846</v>
      </c>
      <c r="J427" s="33">
        <v>49</v>
      </c>
      <c r="K427" s="33">
        <v>1846</v>
      </c>
      <c r="L427" s="33">
        <v>54.6</v>
      </c>
    </row>
    <row r="428" spans="1:12" x14ac:dyDescent="0.2">
      <c r="A428" s="33">
        <v>1848</v>
      </c>
      <c r="B428" s="33">
        <v>11.4</v>
      </c>
      <c r="C428" s="33">
        <v>1848</v>
      </c>
      <c r="D428" s="33">
        <v>23.8</v>
      </c>
      <c r="E428" s="33">
        <v>1848</v>
      </c>
      <c r="F428" s="33">
        <v>31.5</v>
      </c>
      <c r="G428" s="33">
        <v>1848</v>
      </c>
      <c r="H428" s="33">
        <v>35.9</v>
      </c>
      <c r="I428" s="33">
        <v>1848</v>
      </c>
      <c r="J428" s="33">
        <v>50</v>
      </c>
      <c r="K428" s="33">
        <v>1848</v>
      </c>
      <c r="L428" s="33">
        <v>57.2</v>
      </c>
    </row>
    <row r="429" spans="1:12" x14ac:dyDescent="0.2">
      <c r="A429" s="33">
        <v>1850</v>
      </c>
      <c r="B429" s="33">
        <v>12.2</v>
      </c>
      <c r="C429" s="33">
        <v>1850</v>
      </c>
      <c r="D429" s="33">
        <v>24</v>
      </c>
      <c r="E429" s="33">
        <v>1850</v>
      </c>
      <c r="F429" s="33">
        <v>31.3</v>
      </c>
      <c r="G429" s="33">
        <v>1850</v>
      </c>
      <c r="H429" s="33">
        <v>35.799999999999997</v>
      </c>
      <c r="I429" s="33">
        <v>1850</v>
      </c>
      <c r="J429" s="33">
        <v>49.8</v>
      </c>
      <c r="K429" s="33">
        <v>1850</v>
      </c>
      <c r="L429" s="33">
        <v>56.2</v>
      </c>
    </row>
    <row r="430" spans="1:12" x14ac:dyDescent="0.2">
      <c r="A430" s="33">
        <v>1852</v>
      </c>
      <c r="B430" s="33">
        <v>11.9</v>
      </c>
      <c r="C430" s="33">
        <v>1852</v>
      </c>
      <c r="D430" s="33">
        <v>23.7</v>
      </c>
      <c r="E430" s="33">
        <v>1852</v>
      </c>
      <c r="F430" s="33">
        <v>31.5</v>
      </c>
      <c r="G430" s="33">
        <v>1852</v>
      </c>
      <c r="H430" s="33">
        <v>36.200000000000003</v>
      </c>
      <c r="I430" s="33">
        <v>1852</v>
      </c>
      <c r="J430" s="33">
        <v>49.7</v>
      </c>
      <c r="K430" s="33">
        <v>1852</v>
      </c>
      <c r="L430" s="33">
        <v>60.6</v>
      </c>
    </row>
    <row r="431" spans="1:12" x14ac:dyDescent="0.2">
      <c r="A431" s="33">
        <v>1854</v>
      </c>
      <c r="B431" s="33">
        <v>12</v>
      </c>
      <c r="C431" s="33">
        <v>1854</v>
      </c>
      <c r="D431" s="33">
        <v>23.7</v>
      </c>
      <c r="E431" s="33">
        <v>1854</v>
      </c>
      <c r="F431" s="33">
        <v>31.1</v>
      </c>
      <c r="G431" s="33">
        <v>1854</v>
      </c>
      <c r="H431" s="33">
        <v>36</v>
      </c>
      <c r="I431" s="33">
        <v>1854</v>
      </c>
      <c r="J431" s="33">
        <v>48.9</v>
      </c>
      <c r="K431" s="33">
        <v>1854</v>
      </c>
      <c r="L431" s="33">
        <v>60.6</v>
      </c>
    </row>
    <row r="432" spans="1:12" x14ac:dyDescent="0.2">
      <c r="A432" s="33">
        <v>1856</v>
      </c>
      <c r="B432" s="33">
        <v>12.1</v>
      </c>
      <c r="C432" s="33">
        <v>1856</v>
      </c>
      <c r="D432" s="33">
        <v>24</v>
      </c>
      <c r="E432" s="33">
        <v>1856</v>
      </c>
      <c r="F432" s="33">
        <v>31.4</v>
      </c>
      <c r="G432" s="33">
        <v>1856</v>
      </c>
      <c r="H432" s="33">
        <v>35.700000000000003</v>
      </c>
      <c r="I432" s="33">
        <v>1856</v>
      </c>
      <c r="J432" s="33">
        <v>49.7</v>
      </c>
      <c r="K432" s="33">
        <v>1856</v>
      </c>
      <c r="L432" s="33">
        <v>56.3</v>
      </c>
    </row>
    <row r="433" spans="1:12" x14ac:dyDescent="0.2">
      <c r="A433" s="33">
        <v>1858</v>
      </c>
      <c r="B433" s="33">
        <v>12</v>
      </c>
      <c r="C433" s="33">
        <v>1858</v>
      </c>
      <c r="D433" s="33">
        <v>24.1</v>
      </c>
      <c r="E433" s="33">
        <v>1858</v>
      </c>
      <c r="F433" s="33">
        <v>31.4</v>
      </c>
      <c r="G433" s="33">
        <v>1858</v>
      </c>
      <c r="H433" s="33">
        <v>35.6</v>
      </c>
      <c r="I433" s="33">
        <v>1858</v>
      </c>
      <c r="J433" s="33">
        <v>49.1</v>
      </c>
      <c r="K433" s="33">
        <v>1858</v>
      </c>
      <c r="L433" s="33">
        <v>56.2</v>
      </c>
    </row>
    <row r="434" spans="1:12" x14ac:dyDescent="0.2">
      <c r="A434" s="33">
        <v>1860</v>
      </c>
      <c r="B434" s="33">
        <v>11.9</v>
      </c>
      <c r="C434" s="33">
        <v>1860</v>
      </c>
      <c r="D434" s="33">
        <v>23.8</v>
      </c>
      <c r="E434" s="33">
        <v>1860</v>
      </c>
      <c r="F434" s="33">
        <v>31.3</v>
      </c>
      <c r="G434" s="33">
        <v>1860</v>
      </c>
      <c r="H434" s="33">
        <v>35.5</v>
      </c>
      <c r="I434" s="33">
        <v>1860</v>
      </c>
      <c r="J434" s="33">
        <v>49.3</v>
      </c>
      <c r="K434" s="33">
        <v>1860</v>
      </c>
      <c r="L434" s="33">
        <v>52.2</v>
      </c>
    </row>
    <row r="435" spans="1:12" x14ac:dyDescent="0.2">
      <c r="A435" s="33">
        <v>1862</v>
      </c>
      <c r="B435" s="33">
        <v>12</v>
      </c>
      <c r="C435" s="33">
        <v>1862</v>
      </c>
      <c r="D435" s="33">
        <v>23.6</v>
      </c>
      <c r="E435" s="33">
        <v>1862</v>
      </c>
      <c r="F435" s="33">
        <v>31.7</v>
      </c>
      <c r="G435" s="33">
        <v>1862</v>
      </c>
      <c r="H435" s="33">
        <v>35.299999999999997</v>
      </c>
      <c r="I435" s="33">
        <v>1862</v>
      </c>
      <c r="J435" s="33">
        <v>48.8</v>
      </c>
      <c r="K435" s="33">
        <v>1862</v>
      </c>
      <c r="L435" s="33">
        <v>54.6</v>
      </c>
    </row>
    <row r="436" spans="1:12" x14ac:dyDescent="0.2">
      <c r="A436" s="33">
        <v>1864</v>
      </c>
      <c r="B436" s="33">
        <v>12.5</v>
      </c>
      <c r="C436" s="33">
        <v>1864</v>
      </c>
      <c r="D436" s="33">
        <v>23.8</v>
      </c>
      <c r="E436" s="33">
        <v>1864</v>
      </c>
      <c r="F436" s="33">
        <v>31.3</v>
      </c>
      <c r="G436" s="33">
        <v>1864</v>
      </c>
      <c r="H436" s="33">
        <v>35.6</v>
      </c>
      <c r="I436" s="33">
        <v>1864</v>
      </c>
      <c r="J436" s="33">
        <v>48.2</v>
      </c>
      <c r="K436" s="33">
        <v>1864</v>
      </c>
      <c r="L436" s="33">
        <v>53.7</v>
      </c>
    </row>
    <row r="437" spans="1:12" x14ac:dyDescent="0.2">
      <c r="A437" s="33">
        <v>1866</v>
      </c>
      <c r="B437" s="33">
        <v>10.9</v>
      </c>
      <c r="C437" s="33">
        <v>1866</v>
      </c>
      <c r="D437" s="33">
        <v>24</v>
      </c>
      <c r="E437" s="33">
        <v>1866</v>
      </c>
      <c r="F437" s="33">
        <v>31.5</v>
      </c>
      <c r="G437" s="33">
        <v>1866</v>
      </c>
      <c r="H437" s="33">
        <v>35.9</v>
      </c>
      <c r="I437" s="33">
        <v>1866</v>
      </c>
      <c r="J437" s="33">
        <v>49.7</v>
      </c>
      <c r="K437" s="33">
        <v>1866</v>
      </c>
      <c r="L437" s="33">
        <v>55.6</v>
      </c>
    </row>
    <row r="438" spans="1:12" x14ac:dyDescent="0.2">
      <c r="A438" s="33">
        <v>1868</v>
      </c>
      <c r="B438" s="33">
        <v>11.7</v>
      </c>
      <c r="C438" s="33">
        <v>1868</v>
      </c>
      <c r="D438" s="33">
        <v>23.4</v>
      </c>
      <c r="E438" s="33">
        <v>1868</v>
      </c>
      <c r="F438" s="33">
        <v>31.5</v>
      </c>
      <c r="G438" s="33">
        <v>1868</v>
      </c>
      <c r="H438" s="33">
        <v>36.1</v>
      </c>
      <c r="I438" s="33">
        <v>1868</v>
      </c>
      <c r="J438" s="33">
        <v>48.3</v>
      </c>
      <c r="K438" s="33">
        <v>1868</v>
      </c>
      <c r="L438" s="33">
        <v>58.6</v>
      </c>
    </row>
    <row r="439" spans="1:12" x14ac:dyDescent="0.2">
      <c r="A439" s="33">
        <v>1870</v>
      </c>
      <c r="B439" s="33">
        <v>12</v>
      </c>
      <c r="C439" s="33">
        <v>1870</v>
      </c>
      <c r="D439" s="33">
        <v>23.9</v>
      </c>
      <c r="E439" s="33">
        <v>1870</v>
      </c>
      <c r="F439" s="33">
        <v>31.7</v>
      </c>
      <c r="G439" s="33">
        <v>1870</v>
      </c>
      <c r="H439" s="33">
        <v>36.6</v>
      </c>
      <c r="I439" s="33">
        <v>1870</v>
      </c>
      <c r="J439" s="33">
        <v>48.5</v>
      </c>
      <c r="K439" s="33">
        <v>1870</v>
      </c>
      <c r="L439" s="33">
        <v>60.8</v>
      </c>
    </row>
    <row r="440" spans="1:12" x14ac:dyDescent="0.2">
      <c r="A440" s="33">
        <v>1872</v>
      </c>
      <c r="B440" s="33">
        <v>11.8</v>
      </c>
      <c r="C440" s="33">
        <v>1872</v>
      </c>
      <c r="D440" s="33">
        <v>23.7</v>
      </c>
      <c r="E440" s="33">
        <v>1872</v>
      </c>
      <c r="F440" s="33">
        <v>31.4</v>
      </c>
      <c r="G440" s="33">
        <v>1872</v>
      </c>
      <c r="H440" s="33">
        <v>36.299999999999997</v>
      </c>
      <c r="I440" s="33">
        <v>1872</v>
      </c>
      <c r="J440" s="33">
        <v>48.2</v>
      </c>
      <c r="K440" s="33">
        <v>1872</v>
      </c>
      <c r="L440" s="33">
        <v>59.6</v>
      </c>
    </row>
    <row r="441" spans="1:12" x14ac:dyDescent="0.2">
      <c r="A441" s="33">
        <v>1874</v>
      </c>
      <c r="B441" s="33">
        <v>11.8</v>
      </c>
      <c r="C441" s="33">
        <v>1874</v>
      </c>
      <c r="D441" s="33">
        <v>23.3</v>
      </c>
      <c r="E441" s="33">
        <v>1874</v>
      </c>
      <c r="F441" s="33">
        <v>31.1</v>
      </c>
      <c r="G441" s="33">
        <v>1874</v>
      </c>
      <c r="H441" s="33">
        <v>36</v>
      </c>
      <c r="I441" s="33">
        <v>1874</v>
      </c>
      <c r="J441" s="33">
        <v>48.5</v>
      </c>
      <c r="K441" s="33">
        <v>1874</v>
      </c>
      <c r="L441" s="33">
        <v>56</v>
      </c>
    </row>
    <row r="442" spans="1:12" x14ac:dyDescent="0.2">
      <c r="A442" s="33">
        <v>1876</v>
      </c>
      <c r="B442" s="33">
        <v>11.8</v>
      </c>
      <c r="C442" s="33">
        <v>1876</v>
      </c>
      <c r="D442" s="33">
        <v>23.5</v>
      </c>
      <c r="E442" s="33">
        <v>1876</v>
      </c>
      <c r="F442" s="33">
        <v>31.5</v>
      </c>
      <c r="G442" s="33">
        <v>1876</v>
      </c>
      <c r="H442" s="33">
        <v>36.200000000000003</v>
      </c>
      <c r="I442" s="33">
        <v>1876</v>
      </c>
      <c r="J442" s="33">
        <v>48.4</v>
      </c>
      <c r="K442" s="33">
        <v>1876</v>
      </c>
      <c r="L442" s="33">
        <v>60.7</v>
      </c>
    </row>
    <row r="443" spans="1:12" x14ac:dyDescent="0.2">
      <c r="A443" s="33">
        <v>1878</v>
      </c>
      <c r="B443" s="33">
        <v>11.8</v>
      </c>
      <c r="C443" s="33">
        <v>1878</v>
      </c>
      <c r="D443" s="33">
        <v>23.8</v>
      </c>
      <c r="E443" s="33">
        <v>1878</v>
      </c>
      <c r="F443" s="33">
        <v>31.5</v>
      </c>
      <c r="G443" s="33">
        <v>1878</v>
      </c>
      <c r="H443" s="33">
        <v>36.1</v>
      </c>
      <c r="I443" s="33">
        <v>1878</v>
      </c>
      <c r="J443" s="33">
        <v>48.6</v>
      </c>
      <c r="K443" s="33">
        <v>1878</v>
      </c>
      <c r="L443" s="33">
        <v>60.6</v>
      </c>
    </row>
    <row r="444" spans="1:12" x14ac:dyDescent="0.2">
      <c r="A444" s="33">
        <v>1880</v>
      </c>
      <c r="B444" s="33">
        <v>11.8</v>
      </c>
      <c r="C444" s="33">
        <v>1880</v>
      </c>
      <c r="D444" s="33">
        <v>23.7</v>
      </c>
      <c r="E444" s="33">
        <v>1880</v>
      </c>
      <c r="F444" s="33">
        <v>31</v>
      </c>
      <c r="G444" s="33">
        <v>1880</v>
      </c>
      <c r="H444" s="33">
        <v>36.200000000000003</v>
      </c>
      <c r="I444" s="33">
        <v>1880</v>
      </c>
      <c r="J444" s="33">
        <v>49.3</v>
      </c>
      <c r="K444" s="33">
        <v>1880</v>
      </c>
      <c r="L444" s="33">
        <v>60.4</v>
      </c>
    </row>
    <row r="445" spans="1:12" x14ac:dyDescent="0.2">
      <c r="A445" s="33">
        <v>1882</v>
      </c>
      <c r="B445" s="33">
        <v>12</v>
      </c>
      <c r="C445" s="33">
        <v>1882</v>
      </c>
      <c r="D445" s="33">
        <v>24</v>
      </c>
      <c r="E445" s="33">
        <v>1882</v>
      </c>
      <c r="F445" s="33">
        <v>31.4</v>
      </c>
      <c r="G445" s="33">
        <v>1882</v>
      </c>
      <c r="H445" s="33">
        <v>36.299999999999997</v>
      </c>
      <c r="I445" s="33">
        <v>1882</v>
      </c>
      <c r="J445" s="33">
        <v>48.4</v>
      </c>
      <c r="K445" s="33">
        <v>1882</v>
      </c>
      <c r="L445" s="33">
        <v>55.6</v>
      </c>
    </row>
    <row r="446" spans="1:12" x14ac:dyDescent="0.2">
      <c r="A446" s="33">
        <v>1884</v>
      </c>
      <c r="B446" s="33">
        <v>11.9</v>
      </c>
      <c r="C446" s="33">
        <v>1884</v>
      </c>
      <c r="D446" s="33">
        <v>24.1</v>
      </c>
      <c r="E446" s="33">
        <v>1884</v>
      </c>
      <c r="F446" s="33">
        <v>31.7</v>
      </c>
      <c r="G446" s="33">
        <v>1884</v>
      </c>
      <c r="H446" s="33">
        <v>36.6</v>
      </c>
      <c r="I446" s="33">
        <v>1884</v>
      </c>
      <c r="J446" s="33">
        <v>47.2</v>
      </c>
      <c r="K446" s="33">
        <v>1884</v>
      </c>
      <c r="L446" s="33">
        <v>56.9</v>
      </c>
    </row>
    <row r="447" spans="1:12" x14ac:dyDescent="0.2">
      <c r="A447" s="33">
        <v>1886</v>
      </c>
      <c r="B447" s="33">
        <v>11.9</v>
      </c>
      <c r="C447" s="33">
        <v>1886</v>
      </c>
      <c r="D447" s="33">
        <v>24.1</v>
      </c>
      <c r="E447" s="33">
        <v>1886</v>
      </c>
      <c r="F447" s="33">
        <v>31.5</v>
      </c>
      <c r="G447" s="33">
        <v>1886</v>
      </c>
      <c r="H447" s="33">
        <v>36.4</v>
      </c>
      <c r="I447" s="33">
        <v>1886</v>
      </c>
      <c r="J447" s="33">
        <v>47</v>
      </c>
      <c r="K447" s="33">
        <v>1886</v>
      </c>
      <c r="L447" s="33">
        <v>56</v>
      </c>
    </row>
    <row r="448" spans="1:12" x14ac:dyDescent="0.2">
      <c r="A448" s="33">
        <v>1888</v>
      </c>
      <c r="B448" s="33">
        <v>11.7</v>
      </c>
      <c r="C448" s="33">
        <v>1888</v>
      </c>
      <c r="D448" s="33">
        <v>23.8</v>
      </c>
      <c r="E448" s="33">
        <v>1888</v>
      </c>
      <c r="F448" s="33">
        <v>31.6</v>
      </c>
      <c r="G448" s="33">
        <v>1888</v>
      </c>
      <c r="H448" s="33">
        <v>36</v>
      </c>
      <c r="I448" s="33">
        <v>1888</v>
      </c>
      <c r="J448" s="33">
        <v>47.1</v>
      </c>
      <c r="K448" s="33">
        <v>1888</v>
      </c>
      <c r="L448" s="33">
        <v>66.8</v>
      </c>
    </row>
    <row r="449" spans="1:12" x14ac:dyDescent="0.2">
      <c r="A449" s="33">
        <v>1890</v>
      </c>
      <c r="B449" s="33">
        <v>11.5</v>
      </c>
      <c r="C449" s="33">
        <v>1890</v>
      </c>
      <c r="D449" s="33">
        <v>23.9</v>
      </c>
      <c r="E449" s="33">
        <v>1890</v>
      </c>
      <c r="F449" s="33">
        <v>31.6</v>
      </c>
      <c r="G449" s="33">
        <v>1890</v>
      </c>
      <c r="H449" s="33">
        <v>36.200000000000003</v>
      </c>
      <c r="I449" s="33">
        <v>1890</v>
      </c>
      <c r="J449" s="33">
        <v>47.6</v>
      </c>
      <c r="K449" s="33">
        <v>1890</v>
      </c>
      <c r="L449" s="33">
        <v>58.1</v>
      </c>
    </row>
    <row r="450" spans="1:12" x14ac:dyDescent="0.2">
      <c r="A450" s="33">
        <v>1892</v>
      </c>
      <c r="B450" s="33">
        <v>11.7</v>
      </c>
      <c r="C450" s="33">
        <v>1892</v>
      </c>
      <c r="D450" s="33">
        <v>23.8</v>
      </c>
      <c r="E450" s="33">
        <v>1892</v>
      </c>
      <c r="F450" s="33">
        <v>31.6</v>
      </c>
      <c r="G450" s="33">
        <v>1892</v>
      </c>
      <c r="H450" s="33">
        <v>36.299999999999997</v>
      </c>
      <c r="I450" s="33">
        <v>1892</v>
      </c>
      <c r="J450" s="33">
        <v>47.6</v>
      </c>
      <c r="K450" s="33">
        <v>1892</v>
      </c>
      <c r="L450" s="33">
        <v>59.6</v>
      </c>
    </row>
    <row r="451" spans="1:12" x14ac:dyDescent="0.2">
      <c r="A451" s="33">
        <v>1894</v>
      </c>
      <c r="B451" s="33">
        <v>11.9</v>
      </c>
      <c r="C451" s="33">
        <v>1894</v>
      </c>
      <c r="D451" s="33">
        <v>24.2</v>
      </c>
      <c r="E451" s="33">
        <v>1894</v>
      </c>
      <c r="F451" s="33">
        <v>31.6</v>
      </c>
      <c r="G451" s="33">
        <v>1894</v>
      </c>
      <c r="H451" s="33">
        <v>36.6</v>
      </c>
      <c r="I451" s="33">
        <v>1894</v>
      </c>
      <c r="J451" s="33">
        <v>47.4</v>
      </c>
      <c r="K451" s="33">
        <v>1894</v>
      </c>
      <c r="L451" s="33">
        <v>56.7</v>
      </c>
    </row>
    <row r="452" spans="1:12" x14ac:dyDescent="0.2">
      <c r="A452" s="33">
        <v>1896</v>
      </c>
      <c r="B452" s="33">
        <v>12</v>
      </c>
      <c r="C452" s="33">
        <v>1896</v>
      </c>
      <c r="D452" s="33">
        <v>24.2</v>
      </c>
      <c r="E452" s="33">
        <v>1896</v>
      </c>
      <c r="F452" s="33">
        <v>31.6</v>
      </c>
      <c r="G452" s="33">
        <v>1896</v>
      </c>
      <c r="H452" s="33">
        <v>35.799999999999997</v>
      </c>
      <c r="I452" s="33">
        <v>1896</v>
      </c>
      <c r="J452" s="33">
        <v>47.4</v>
      </c>
      <c r="K452" s="33">
        <v>1896</v>
      </c>
      <c r="L452" s="33">
        <v>58.6</v>
      </c>
    </row>
    <row r="453" spans="1:12" x14ac:dyDescent="0.2">
      <c r="A453" s="33">
        <v>1898</v>
      </c>
      <c r="B453" s="33">
        <v>11.8</v>
      </c>
      <c r="C453" s="33">
        <v>1898</v>
      </c>
      <c r="D453" s="33">
        <v>24.1</v>
      </c>
      <c r="E453" s="33">
        <v>1898</v>
      </c>
      <c r="F453" s="33">
        <v>31.6</v>
      </c>
      <c r="G453" s="33">
        <v>1898</v>
      </c>
      <c r="H453" s="33">
        <v>36</v>
      </c>
      <c r="I453" s="33">
        <v>1898</v>
      </c>
      <c r="J453" s="33">
        <v>46.6</v>
      </c>
      <c r="K453" s="33">
        <v>1898</v>
      </c>
      <c r="L453" s="33">
        <v>57.4</v>
      </c>
    </row>
    <row r="454" spans="1:12" x14ac:dyDescent="0.2">
      <c r="A454" s="33">
        <v>1900</v>
      </c>
      <c r="B454" s="33">
        <v>11.9</v>
      </c>
      <c r="C454" s="33">
        <v>1900</v>
      </c>
      <c r="D454" s="33">
        <v>24.1</v>
      </c>
      <c r="E454" s="33">
        <v>1900</v>
      </c>
      <c r="F454" s="33">
        <v>31.6</v>
      </c>
      <c r="G454" s="33">
        <v>1900</v>
      </c>
      <c r="H454" s="33">
        <v>35.5</v>
      </c>
      <c r="I454" s="33">
        <v>1900</v>
      </c>
      <c r="J454" s="33">
        <v>47.3</v>
      </c>
      <c r="K454" s="33">
        <v>1900</v>
      </c>
      <c r="L454" s="33">
        <v>59.9</v>
      </c>
    </row>
    <row r="455" spans="1:12" x14ac:dyDescent="0.2">
      <c r="A455" s="33">
        <v>1902</v>
      </c>
      <c r="B455" s="33">
        <v>11.9</v>
      </c>
      <c r="C455" s="33">
        <v>1902</v>
      </c>
      <c r="D455" s="33">
        <v>24.2</v>
      </c>
      <c r="E455" s="33">
        <v>1902</v>
      </c>
      <c r="F455" s="33">
        <v>31.3</v>
      </c>
      <c r="G455" s="33">
        <v>1902</v>
      </c>
      <c r="H455" s="33">
        <v>36.4</v>
      </c>
      <c r="I455" s="33">
        <v>1902</v>
      </c>
      <c r="J455" s="33">
        <v>47.1</v>
      </c>
      <c r="K455" s="33">
        <v>1902</v>
      </c>
      <c r="L455" s="33">
        <v>57.8</v>
      </c>
    </row>
    <row r="456" spans="1:12" x14ac:dyDescent="0.2">
      <c r="A456" s="33">
        <v>1904</v>
      </c>
      <c r="B456" s="33">
        <v>11.6</v>
      </c>
      <c r="C456" s="33">
        <v>1904</v>
      </c>
      <c r="D456" s="33">
        <v>24</v>
      </c>
      <c r="E456" s="33">
        <v>1904</v>
      </c>
      <c r="F456" s="33">
        <v>31.8</v>
      </c>
      <c r="G456" s="33">
        <v>1904</v>
      </c>
      <c r="H456" s="33">
        <v>36.200000000000003</v>
      </c>
      <c r="I456" s="33">
        <v>1904</v>
      </c>
      <c r="J456" s="33">
        <v>47.9</v>
      </c>
      <c r="K456" s="33">
        <v>1904</v>
      </c>
      <c r="L456" s="33">
        <v>57.7</v>
      </c>
    </row>
    <row r="457" spans="1:12" x14ac:dyDescent="0.2">
      <c r="A457" s="33">
        <v>1906</v>
      </c>
      <c r="B457" s="33">
        <v>11.7</v>
      </c>
      <c r="C457" s="33">
        <v>1906</v>
      </c>
      <c r="D457" s="33">
        <v>24.1</v>
      </c>
      <c r="E457" s="33">
        <v>1906</v>
      </c>
      <c r="F457" s="33">
        <v>31.7</v>
      </c>
      <c r="G457" s="33">
        <v>1906</v>
      </c>
      <c r="H457" s="33">
        <v>35.799999999999997</v>
      </c>
      <c r="I457" s="33">
        <v>1906</v>
      </c>
      <c r="J457" s="33">
        <v>47</v>
      </c>
      <c r="K457" s="33">
        <v>1906</v>
      </c>
      <c r="L457" s="33">
        <v>56.2</v>
      </c>
    </row>
    <row r="458" spans="1:12" x14ac:dyDescent="0.2">
      <c r="A458" s="33">
        <v>1908</v>
      </c>
      <c r="B458" s="33">
        <v>11.8</v>
      </c>
      <c r="C458" s="33">
        <v>1908</v>
      </c>
      <c r="D458" s="33">
        <v>24.1</v>
      </c>
      <c r="E458" s="33">
        <v>1908</v>
      </c>
      <c r="F458" s="33">
        <v>31.3</v>
      </c>
      <c r="G458" s="33">
        <v>1908</v>
      </c>
      <c r="H458" s="33">
        <v>36.5</v>
      </c>
      <c r="I458" s="33">
        <v>1908</v>
      </c>
      <c r="J458" s="33">
        <v>47.1</v>
      </c>
      <c r="K458" s="33">
        <v>1908</v>
      </c>
      <c r="L458" s="33">
        <v>59</v>
      </c>
    </row>
    <row r="459" spans="1:12" x14ac:dyDescent="0.2">
      <c r="A459" s="33">
        <v>1910</v>
      </c>
      <c r="B459" s="33">
        <v>11.7</v>
      </c>
      <c r="C459" s="33">
        <v>1910</v>
      </c>
      <c r="D459" s="33">
        <v>24.2</v>
      </c>
      <c r="E459" s="33">
        <v>1910</v>
      </c>
      <c r="F459" s="33">
        <v>31.4</v>
      </c>
      <c r="G459" s="33">
        <v>1910</v>
      </c>
      <c r="H459" s="33">
        <v>36.799999999999997</v>
      </c>
      <c r="I459" s="33">
        <v>1910</v>
      </c>
      <c r="J459" s="33">
        <v>47.4</v>
      </c>
      <c r="K459" s="33">
        <v>1910</v>
      </c>
      <c r="L459" s="33">
        <v>57.2</v>
      </c>
    </row>
    <row r="460" spans="1:12" x14ac:dyDescent="0.2">
      <c r="A460" s="33">
        <v>1912</v>
      </c>
      <c r="B460" s="33">
        <v>11.9</v>
      </c>
      <c r="C460" s="33">
        <v>1912</v>
      </c>
      <c r="D460" s="33">
        <v>24.1</v>
      </c>
      <c r="E460" s="33">
        <v>1912</v>
      </c>
      <c r="F460" s="33">
        <v>31.4</v>
      </c>
      <c r="G460" s="33">
        <v>1912</v>
      </c>
      <c r="H460" s="33">
        <v>36.5</v>
      </c>
      <c r="I460" s="33">
        <v>1912</v>
      </c>
      <c r="J460" s="33">
        <v>45.7</v>
      </c>
      <c r="K460" s="33">
        <v>1912</v>
      </c>
      <c r="L460" s="33">
        <v>56.5</v>
      </c>
    </row>
    <row r="461" spans="1:12" x14ac:dyDescent="0.2">
      <c r="A461" s="33">
        <v>1914</v>
      </c>
      <c r="B461" s="33">
        <v>11.8</v>
      </c>
      <c r="C461" s="33">
        <v>1914</v>
      </c>
      <c r="D461" s="33">
        <v>24.5</v>
      </c>
      <c r="E461" s="33">
        <v>1914</v>
      </c>
      <c r="F461" s="33">
        <v>31.4</v>
      </c>
      <c r="G461" s="33">
        <v>1914</v>
      </c>
      <c r="H461" s="33">
        <v>37.200000000000003</v>
      </c>
      <c r="I461" s="33">
        <v>1914</v>
      </c>
      <c r="J461" s="33">
        <v>46.5</v>
      </c>
      <c r="K461" s="33">
        <v>1914</v>
      </c>
      <c r="L461" s="33">
        <v>52.3</v>
      </c>
    </row>
    <row r="462" spans="1:12" x14ac:dyDescent="0.2">
      <c r="A462" s="33">
        <v>1916</v>
      </c>
      <c r="B462" s="33">
        <v>11.6</v>
      </c>
      <c r="C462" s="33">
        <v>1916</v>
      </c>
      <c r="D462" s="33">
        <v>24.3</v>
      </c>
      <c r="E462" s="33">
        <v>1916</v>
      </c>
      <c r="F462" s="33">
        <v>31.1</v>
      </c>
      <c r="G462" s="33">
        <v>1916</v>
      </c>
      <c r="H462" s="33">
        <v>37.4</v>
      </c>
      <c r="I462" s="33">
        <v>1916</v>
      </c>
      <c r="J462" s="33">
        <v>47</v>
      </c>
      <c r="K462" s="33">
        <v>1916</v>
      </c>
      <c r="L462" s="33">
        <v>55.7</v>
      </c>
    </row>
    <row r="463" spans="1:12" x14ac:dyDescent="0.2">
      <c r="A463" s="33">
        <v>1918</v>
      </c>
      <c r="B463" s="33">
        <v>11.6</v>
      </c>
      <c r="C463" s="33">
        <v>1918</v>
      </c>
      <c r="D463" s="33">
        <v>24.4</v>
      </c>
      <c r="E463" s="33">
        <v>1918</v>
      </c>
      <c r="F463" s="33">
        <v>31.4</v>
      </c>
      <c r="G463" s="33">
        <v>1918</v>
      </c>
      <c r="H463" s="33">
        <v>36.9</v>
      </c>
      <c r="I463" s="33">
        <v>1918</v>
      </c>
      <c r="J463" s="33">
        <v>45.5</v>
      </c>
      <c r="K463" s="33">
        <v>1918</v>
      </c>
      <c r="L463" s="33">
        <v>62.1</v>
      </c>
    </row>
    <row r="464" spans="1:12" x14ac:dyDescent="0.2">
      <c r="A464" s="33">
        <v>1920</v>
      </c>
      <c r="B464" s="33">
        <v>11.8</v>
      </c>
      <c r="C464" s="33">
        <v>1920</v>
      </c>
      <c r="D464" s="33">
        <v>24.4</v>
      </c>
      <c r="E464" s="33">
        <v>1920</v>
      </c>
      <c r="F464" s="33">
        <v>31.3</v>
      </c>
      <c r="G464" s="33">
        <v>1920</v>
      </c>
      <c r="H464" s="33">
        <v>37.299999999999997</v>
      </c>
      <c r="I464" s="33">
        <v>1920</v>
      </c>
      <c r="J464" s="33">
        <v>45.9</v>
      </c>
      <c r="K464" s="33">
        <v>1920</v>
      </c>
      <c r="L464" s="33">
        <v>60.1</v>
      </c>
    </row>
    <row r="465" spans="1:12" x14ac:dyDescent="0.2">
      <c r="A465" s="33">
        <v>1922</v>
      </c>
      <c r="B465" s="33">
        <v>12</v>
      </c>
      <c r="C465" s="33">
        <v>1922</v>
      </c>
      <c r="D465" s="33">
        <v>24.4</v>
      </c>
      <c r="E465" s="33">
        <v>1922</v>
      </c>
      <c r="F465" s="33">
        <v>31.3</v>
      </c>
      <c r="G465" s="33">
        <v>1922</v>
      </c>
      <c r="H465" s="33">
        <v>37.200000000000003</v>
      </c>
      <c r="I465" s="33">
        <v>1922</v>
      </c>
      <c r="J465" s="33">
        <v>46</v>
      </c>
      <c r="K465" s="33">
        <v>1922</v>
      </c>
      <c r="L465" s="33">
        <v>59.1</v>
      </c>
    </row>
    <row r="466" spans="1:12" x14ac:dyDescent="0.2">
      <c r="A466" s="33">
        <v>1924</v>
      </c>
      <c r="B466" s="33">
        <v>11.8</v>
      </c>
      <c r="C466" s="33">
        <v>1924</v>
      </c>
      <c r="D466" s="33">
        <v>24.5</v>
      </c>
      <c r="E466" s="33">
        <v>1924</v>
      </c>
      <c r="F466" s="33">
        <v>31.1</v>
      </c>
      <c r="G466" s="33">
        <v>1924</v>
      </c>
      <c r="H466" s="33">
        <v>37.6</v>
      </c>
      <c r="I466" s="33">
        <v>1924</v>
      </c>
      <c r="J466" s="33">
        <v>45.8</v>
      </c>
      <c r="K466" s="33">
        <v>1924</v>
      </c>
      <c r="L466" s="33">
        <v>57.9</v>
      </c>
    </row>
    <row r="467" spans="1:12" x14ac:dyDescent="0.2">
      <c r="A467" s="33">
        <v>1926</v>
      </c>
      <c r="B467" s="33">
        <v>11.8</v>
      </c>
      <c r="C467" s="33">
        <v>1926</v>
      </c>
      <c r="D467" s="33">
        <v>24.2</v>
      </c>
      <c r="E467" s="33">
        <v>1926</v>
      </c>
      <c r="F467" s="33">
        <v>30.3</v>
      </c>
      <c r="G467" s="33">
        <v>1926</v>
      </c>
      <c r="H467" s="33">
        <v>37.5</v>
      </c>
      <c r="I467" s="33">
        <v>1926</v>
      </c>
      <c r="J467" s="33">
        <v>45.9</v>
      </c>
      <c r="K467" s="33">
        <v>1926</v>
      </c>
      <c r="L467" s="33">
        <v>58.2</v>
      </c>
    </row>
    <row r="468" spans="1:12" x14ac:dyDescent="0.2">
      <c r="A468" s="33">
        <v>1928</v>
      </c>
      <c r="B468" s="33">
        <v>11.8</v>
      </c>
      <c r="C468" s="33">
        <v>1928</v>
      </c>
      <c r="D468" s="33">
        <v>24.3</v>
      </c>
      <c r="E468" s="33">
        <v>1928</v>
      </c>
      <c r="F468" s="33">
        <v>30.7</v>
      </c>
      <c r="G468" s="33">
        <v>1928</v>
      </c>
      <c r="H468" s="33">
        <v>37.5</v>
      </c>
      <c r="I468" s="33">
        <v>1928</v>
      </c>
      <c r="J468" s="33">
        <v>45.4</v>
      </c>
      <c r="K468" s="33">
        <v>1928</v>
      </c>
      <c r="L468" s="33">
        <v>57.5</v>
      </c>
    </row>
    <row r="469" spans="1:12" x14ac:dyDescent="0.2">
      <c r="A469" s="33">
        <v>1930</v>
      </c>
      <c r="B469" s="33">
        <v>11.9</v>
      </c>
      <c r="C469" s="33">
        <v>1930</v>
      </c>
      <c r="D469" s="33">
        <v>24.7</v>
      </c>
      <c r="E469" s="33">
        <v>1930</v>
      </c>
      <c r="F469" s="33">
        <v>30.9</v>
      </c>
      <c r="G469" s="33">
        <v>1930</v>
      </c>
      <c r="H469" s="33">
        <v>37.6</v>
      </c>
      <c r="I469" s="33">
        <v>1930</v>
      </c>
      <c r="J469" s="33">
        <v>45.3</v>
      </c>
      <c r="K469" s="33">
        <v>1930</v>
      </c>
      <c r="L469" s="33">
        <v>57.5</v>
      </c>
    </row>
    <row r="470" spans="1:12" x14ac:dyDescent="0.2">
      <c r="A470" s="33">
        <v>1932</v>
      </c>
      <c r="B470" s="33">
        <v>11.8</v>
      </c>
      <c r="C470" s="33">
        <v>1932</v>
      </c>
      <c r="D470" s="33">
        <v>24.7</v>
      </c>
      <c r="E470" s="33">
        <v>1932</v>
      </c>
      <c r="F470" s="33">
        <v>30.9</v>
      </c>
      <c r="G470" s="33">
        <v>1932</v>
      </c>
      <c r="H470" s="33">
        <v>37.5</v>
      </c>
      <c r="I470" s="33">
        <v>1932</v>
      </c>
      <c r="J470" s="33">
        <v>45.8</v>
      </c>
      <c r="K470" s="33">
        <v>1932</v>
      </c>
      <c r="L470" s="33">
        <v>57.3</v>
      </c>
    </row>
    <row r="471" spans="1:12" x14ac:dyDescent="0.2">
      <c r="A471" s="33">
        <v>1934</v>
      </c>
      <c r="B471" s="33">
        <v>11.8</v>
      </c>
      <c r="C471" s="33">
        <v>1934</v>
      </c>
      <c r="D471" s="33">
        <v>24.4</v>
      </c>
      <c r="E471" s="33">
        <v>1934</v>
      </c>
      <c r="F471" s="33">
        <v>30.8</v>
      </c>
      <c r="G471" s="33">
        <v>1934</v>
      </c>
      <c r="H471" s="33">
        <v>38.299999999999997</v>
      </c>
      <c r="I471" s="33">
        <v>1934</v>
      </c>
      <c r="J471" s="33">
        <v>46.5</v>
      </c>
      <c r="K471" s="33">
        <v>1934</v>
      </c>
      <c r="L471" s="33">
        <v>56.5</v>
      </c>
    </row>
    <row r="472" spans="1:12" x14ac:dyDescent="0.2">
      <c r="A472" s="33">
        <v>1936</v>
      </c>
      <c r="B472" s="33">
        <v>11.8</v>
      </c>
      <c r="C472" s="33">
        <v>1936</v>
      </c>
      <c r="D472" s="33">
        <v>24.3</v>
      </c>
      <c r="E472" s="33">
        <v>1936</v>
      </c>
      <c r="F472" s="33">
        <v>31.1</v>
      </c>
      <c r="G472" s="33">
        <v>1936</v>
      </c>
      <c r="H472" s="33">
        <v>37.4</v>
      </c>
      <c r="I472" s="33">
        <v>1936</v>
      </c>
      <c r="J472" s="33">
        <v>46</v>
      </c>
      <c r="K472" s="33">
        <v>1936</v>
      </c>
      <c r="L472" s="33">
        <v>58</v>
      </c>
    </row>
    <row r="473" spans="1:12" x14ac:dyDescent="0.2">
      <c r="A473" s="33">
        <v>1938</v>
      </c>
      <c r="B473" s="33">
        <v>11.7</v>
      </c>
      <c r="C473" s="33">
        <v>1938</v>
      </c>
      <c r="D473" s="33">
        <v>24.4</v>
      </c>
      <c r="E473" s="33">
        <v>1938</v>
      </c>
      <c r="F473" s="33">
        <v>30.8</v>
      </c>
      <c r="G473" s="33">
        <v>1938</v>
      </c>
      <c r="H473" s="33">
        <v>37.700000000000003</v>
      </c>
      <c r="I473" s="33">
        <v>1938</v>
      </c>
      <c r="J473" s="33">
        <v>45</v>
      </c>
      <c r="K473" s="33">
        <v>1938</v>
      </c>
      <c r="L473" s="33">
        <v>57.1</v>
      </c>
    </row>
    <row r="474" spans="1:12" x14ac:dyDescent="0.2">
      <c r="A474" s="33">
        <v>1940</v>
      </c>
      <c r="B474" s="33">
        <v>11.5</v>
      </c>
      <c r="C474" s="33">
        <v>1940</v>
      </c>
      <c r="D474" s="33">
        <v>24.3</v>
      </c>
      <c r="E474" s="33">
        <v>1940</v>
      </c>
      <c r="F474" s="33">
        <v>30.6</v>
      </c>
      <c r="G474" s="33">
        <v>1940</v>
      </c>
      <c r="H474" s="33">
        <v>37.5</v>
      </c>
      <c r="I474" s="33">
        <v>1940</v>
      </c>
      <c r="J474" s="33">
        <v>46.2</v>
      </c>
      <c r="K474" s="33">
        <v>1940</v>
      </c>
      <c r="L474" s="33">
        <v>55.3</v>
      </c>
    </row>
    <row r="475" spans="1:12" x14ac:dyDescent="0.2">
      <c r="A475" s="33">
        <v>1942</v>
      </c>
      <c r="B475" s="33">
        <v>11.7</v>
      </c>
      <c r="C475" s="33">
        <v>1942</v>
      </c>
      <c r="D475" s="33">
        <v>24</v>
      </c>
      <c r="E475" s="33">
        <v>1942</v>
      </c>
      <c r="F475" s="33">
        <v>30.7</v>
      </c>
      <c r="G475" s="33">
        <v>1942</v>
      </c>
      <c r="H475" s="33">
        <v>39.299999999999997</v>
      </c>
      <c r="I475" s="33">
        <v>1942</v>
      </c>
      <c r="J475" s="33">
        <v>45.3</v>
      </c>
      <c r="K475" s="33">
        <v>1942</v>
      </c>
      <c r="L475" s="33">
        <v>58.2</v>
      </c>
    </row>
    <row r="476" spans="1:12" x14ac:dyDescent="0.2">
      <c r="A476" s="33">
        <v>1944</v>
      </c>
      <c r="B476" s="33">
        <v>11.8</v>
      </c>
      <c r="C476" s="33">
        <v>1944</v>
      </c>
      <c r="D476" s="33">
        <v>24.3</v>
      </c>
      <c r="E476" s="33">
        <v>1944</v>
      </c>
      <c r="F476" s="33">
        <v>30.9</v>
      </c>
      <c r="G476" s="33">
        <v>1944</v>
      </c>
      <c r="H476" s="33">
        <v>37.6</v>
      </c>
      <c r="I476" s="33">
        <v>1944</v>
      </c>
      <c r="J476" s="33">
        <v>45.9</v>
      </c>
      <c r="K476" s="33">
        <v>1944</v>
      </c>
      <c r="L476" s="33">
        <v>57</v>
      </c>
    </row>
    <row r="477" spans="1:12" x14ac:dyDescent="0.2">
      <c r="A477" s="33">
        <v>1946</v>
      </c>
      <c r="B477" s="33">
        <v>11.9</v>
      </c>
      <c r="C477" s="33">
        <v>1946</v>
      </c>
      <c r="D477" s="33">
        <v>24.4</v>
      </c>
      <c r="E477" s="33">
        <v>1946</v>
      </c>
      <c r="F477" s="33">
        <v>31.6</v>
      </c>
      <c r="G477" s="33">
        <v>1946</v>
      </c>
      <c r="H477" s="33">
        <v>37.9</v>
      </c>
      <c r="I477" s="33">
        <v>1946</v>
      </c>
      <c r="J477" s="33">
        <v>45.8</v>
      </c>
      <c r="K477" s="33">
        <v>1946</v>
      </c>
      <c r="L477" s="33">
        <v>60.6</v>
      </c>
    </row>
    <row r="478" spans="1:12" x14ac:dyDescent="0.2">
      <c r="A478" s="33">
        <v>1948</v>
      </c>
      <c r="B478" s="33">
        <v>11.9</v>
      </c>
      <c r="C478" s="33">
        <v>1948</v>
      </c>
      <c r="D478" s="33">
        <v>24.5</v>
      </c>
      <c r="E478" s="33">
        <v>1948</v>
      </c>
      <c r="F478" s="33">
        <v>31.3</v>
      </c>
      <c r="G478" s="33">
        <v>1948</v>
      </c>
      <c r="H478" s="33">
        <v>37.6</v>
      </c>
      <c r="I478" s="33">
        <v>1948</v>
      </c>
      <c r="J478" s="33">
        <v>45.5</v>
      </c>
      <c r="K478" s="33">
        <v>1948</v>
      </c>
      <c r="L478" s="33">
        <v>57.3</v>
      </c>
    </row>
    <row r="479" spans="1:12" x14ac:dyDescent="0.2">
      <c r="A479" s="33">
        <v>1950</v>
      </c>
      <c r="B479" s="33">
        <v>11.9</v>
      </c>
      <c r="C479" s="33">
        <v>1950</v>
      </c>
      <c r="D479" s="33">
        <v>24.6</v>
      </c>
      <c r="E479" s="33">
        <v>1950</v>
      </c>
      <c r="F479" s="33">
        <v>31.2</v>
      </c>
      <c r="G479" s="33">
        <v>1950</v>
      </c>
      <c r="H479" s="33">
        <v>37.799999999999997</v>
      </c>
      <c r="I479" s="33">
        <v>1950</v>
      </c>
      <c r="J479" s="33">
        <v>45.4</v>
      </c>
      <c r="K479" s="33">
        <v>1950</v>
      </c>
      <c r="L479" s="33">
        <v>56.5</v>
      </c>
    </row>
    <row r="480" spans="1:12" x14ac:dyDescent="0.2">
      <c r="A480" s="33">
        <v>1952</v>
      </c>
      <c r="B480" s="33">
        <v>12</v>
      </c>
      <c r="C480" s="33">
        <v>1952</v>
      </c>
      <c r="D480" s="33">
        <v>24</v>
      </c>
      <c r="E480" s="33">
        <v>1952</v>
      </c>
      <c r="F480" s="33">
        <v>31.4</v>
      </c>
      <c r="G480" s="33">
        <v>1952</v>
      </c>
      <c r="H480" s="33">
        <v>38.299999999999997</v>
      </c>
      <c r="I480" s="33">
        <v>1952</v>
      </c>
      <c r="J480" s="33">
        <v>45.6</v>
      </c>
      <c r="K480" s="33">
        <v>1952</v>
      </c>
      <c r="L480" s="33">
        <v>59.6</v>
      </c>
    </row>
    <row r="481" spans="1:12" x14ac:dyDescent="0.2">
      <c r="A481" s="33">
        <v>1954</v>
      </c>
      <c r="B481" s="33">
        <v>12</v>
      </c>
      <c r="C481" s="33">
        <v>1954</v>
      </c>
      <c r="D481" s="33">
        <v>24.4</v>
      </c>
      <c r="E481" s="33">
        <v>1954</v>
      </c>
      <c r="F481" s="33">
        <v>31.3</v>
      </c>
      <c r="G481" s="33">
        <v>1954</v>
      </c>
      <c r="H481" s="33">
        <v>38.200000000000003</v>
      </c>
      <c r="I481" s="33">
        <v>1954</v>
      </c>
      <c r="J481" s="33">
        <v>46.4</v>
      </c>
      <c r="K481" s="33">
        <v>1954</v>
      </c>
      <c r="L481" s="33">
        <v>55.9</v>
      </c>
    </row>
    <row r="482" spans="1:12" x14ac:dyDescent="0.2">
      <c r="A482" s="33">
        <v>1956</v>
      </c>
      <c r="B482" s="33">
        <v>11.9</v>
      </c>
      <c r="C482" s="33">
        <v>1956</v>
      </c>
      <c r="D482" s="33">
        <v>24.4</v>
      </c>
      <c r="E482" s="33">
        <v>1956</v>
      </c>
      <c r="F482" s="33">
        <v>31.8</v>
      </c>
      <c r="G482" s="33">
        <v>1956</v>
      </c>
      <c r="H482" s="33">
        <v>37.700000000000003</v>
      </c>
      <c r="I482" s="33">
        <v>1956</v>
      </c>
      <c r="J482" s="33">
        <v>45.9</v>
      </c>
      <c r="K482" s="33">
        <v>1956</v>
      </c>
      <c r="L482" s="33">
        <v>55.8</v>
      </c>
    </row>
    <row r="483" spans="1:12" x14ac:dyDescent="0.2">
      <c r="A483" s="33">
        <v>1958</v>
      </c>
      <c r="B483" s="33">
        <v>12.1</v>
      </c>
      <c r="C483" s="33">
        <v>1958</v>
      </c>
      <c r="D483" s="33">
        <v>24.2</v>
      </c>
      <c r="E483" s="33">
        <v>1958</v>
      </c>
      <c r="F483" s="33">
        <v>31.7</v>
      </c>
      <c r="G483" s="33">
        <v>1958</v>
      </c>
      <c r="H483" s="33">
        <v>37.700000000000003</v>
      </c>
      <c r="I483" s="33">
        <v>1958</v>
      </c>
      <c r="J483" s="33">
        <v>46.9</v>
      </c>
      <c r="K483" s="33">
        <v>1958</v>
      </c>
      <c r="L483" s="33">
        <v>56.4</v>
      </c>
    </row>
    <row r="484" spans="1:12" x14ac:dyDescent="0.2">
      <c r="A484" s="33">
        <v>1960</v>
      </c>
      <c r="B484" s="33">
        <v>12.2</v>
      </c>
      <c r="C484" s="33">
        <v>1960</v>
      </c>
      <c r="D484" s="33">
        <v>24.2</v>
      </c>
      <c r="E484" s="33">
        <v>1960</v>
      </c>
      <c r="F484" s="33">
        <v>31.8</v>
      </c>
      <c r="G484" s="33">
        <v>1960</v>
      </c>
      <c r="H484" s="33">
        <v>37.5</v>
      </c>
      <c r="I484" s="33">
        <v>1960</v>
      </c>
      <c r="J484" s="33">
        <v>46.8</v>
      </c>
      <c r="K484" s="33">
        <v>1960</v>
      </c>
      <c r="L484" s="33">
        <v>57.9</v>
      </c>
    </row>
    <row r="485" spans="1:12" x14ac:dyDescent="0.2">
      <c r="A485" s="33">
        <v>1962</v>
      </c>
      <c r="B485" s="33">
        <v>12.1</v>
      </c>
      <c r="C485" s="33">
        <v>1962</v>
      </c>
      <c r="D485" s="33">
        <v>24.7</v>
      </c>
      <c r="E485" s="33">
        <v>1962</v>
      </c>
      <c r="F485" s="33">
        <v>31.8</v>
      </c>
      <c r="G485" s="33">
        <v>1962</v>
      </c>
      <c r="H485" s="33">
        <v>37.4</v>
      </c>
      <c r="I485" s="33">
        <v>1962</v>
      </c>
      <c r="J485" s="33">
        <v>47.7</v>
      </c>
      <c r="K485" s="33">
        <v>1962</v>
      </c>
      <c r="L485" s="33">
        <v>60.4</v>
      </c>
    </row>
    <row r="486" spans="1:12" x14ac:dyDescent="0.2">
      <c r="A486" s="33">
        <v>1964</v>
      </c>
      <c r="B486" s="33">
        <v>12.2</v>
      </c>
      <c r="C486" s="33">
        <v>1964</v>
      </c>
      <c r="D486" s="33">
        <v>24.2</v>
      </c>
      <c r="E486" s="33">
        <v>1964</v>
      </c>
      <c r="F486" s="33">
        <v>31.6</v>
      </c>
      <c r="G486" s="33">
        <v>1964</v>
      </c>
      <c r="H486" s="33">
        <v>37.4</v>
      </c>
      <c r="I486" s="33">
        <v>1964</v>
      </c>
      <c r="J486" s="33">
        <v>48.2</v>
      </c>
      <c r="K486" s="33">
        <v>1964</v>
      </c>
      <c r="L486" s="33">
        <v>59.1</v>
      </c>
    </row>
    <row r="487" spans="1:12" x14ac:dyDescent="0.2">
      <c r="A487" s="33">
        <v>1966</v>
      </c>
      <c r="B487" s="33">
        <v>12.1</v>
      </c>
      <c r="C487" s="33">
        <v>1966</v>
      </c>
      <c r="D487" s="33">
        <v>24.4</v>
      </c>
      <c r="E487" s="33">
        <v>1966</v>
      </c>
      <c r="F487" s="33">
        <v>31.6</v>
      </c>
      <c r="G487" s="33">
        <v>1966</v>
      </c>
      <c r="H487" s="33">
        <v>37.9</v>
      </c>
      <c r="I487" s="33">
        <v>1966</v>
      </c>
      <c r="J487" s="33">
        <v>47.2</v>
      </c>
      <c r="K487" s="33">
        <v>1966</v>
      </c>
      <c r="L487" s="33">
        <v>57.4</v>
      </c>
    </row>
    <row r="488" spans="1:12" x14ac:dyDescent="0.2">
      <c r="A488" s="33">
        <v>1968</v>
      </c>
      <c r="B488" s="33">
        <v>12.2</v>
      </c>
      <c r="C488" s="33">
        <v>1968</v>
      </c>
      <c r="D488" s="33">
        <v>24.3</v>
      </c>
      <c r="E488" s="33">
        <v>1968</v>
      </c>
      <c r="F488" s="33">
        <v>31.6</v>
      </c>
      <c r="G488" s="33">
        <v>1968</v>
      </c>
      <c r="H488" s="33">
        <v>37.5</v>
      </c>
      <c r="I488" s="33">
        <v>1968</v>
      </c>
      <c r="J488" s="33">
        <v>54.2</v>
      </c>
      <c r="K488" s="33">
        <v>1968</v>
      </c>
      <c r="L488" s="33">
        <v>55.9</v>
      </c>
    </row>
    <row r="489" spans="1:12" x14ac:dyDescent="0.2">
      <c r="A489" s="33">
        <v>1970</v>
      </c>
      <c r="B489" s="33">
        <v>12.2</v>
      </c>
      <c r="C489" s="33">
        <v>1970</v>
      </c>
      <c r="D489" s="33">
        <v>24.1</v>
      </c>
      <c r="E489" s="33">
        <v>1970</v>
      </c>
      <c r="F489" s="33">
        <v>31.3</v>
      </c>
      <c r="G489" s="33">
        <v>1970</v>
      </c>
      <c r="H489" s="33">
        <v>37.1</v>
      </c>
      <c r="I489" s="33">
        <v>1970</v>
      </c>
      <c r="J489" s="33">
        <v>51.3</v>
      </c>
      <c r="K489" s="33">
        <v>1970</v>
      </c>
      <c r="L489" s="33">
        <v>55.1</v>
      </c>
    </row>
    <row r="490" spans="1:12" x14ac:dyDescent="0.2">
      <c r="A490" s="33">
        <v>1972</v>
      </c>
      <c r="B490" s="33">
        <v>12.2</v>
      </c>
      <c r="C490" s="33">
        <v>1972</v>
      </c>
      <c r="D490" s="33">
        <v>24.1</v>
      </c>
      <c r="E490" s="33">
        <v>1972</v>
      </c>
      <c r="F490" s="33">
        <v>31</v>
      </c>
      <c r="G490" s="33">
        <v>1972</v>
      </c>
      <c r="H490" s="33">
        <v>37.799999999999997</v>
      </c>
      <c r="I490" s="33">
        <v>1972</v>
      </c>
      <c r="J490" s="33">
        <v>50.7</v>
      </c>
      <c r="K490" s="33">
        <v>1972</v>
      </c>
      <c r="L490" s="33">
        <v>55.7</v>
      </c>
    </row>
    <row r="491" spans="1:12" x14ac:dyDescent="0.2">
      <c r="A491" s="33">
        <v>1974</v>
      </c>
      <c r="B491" s="33">
        <v>12.1</v>
      </c>
      <c r="C491" s="33">
        <v>1974</v>
      </c>
      <c r="D491" s="33">
        <v>24.4</v>
      </c>
      <c r="E491" s="33">
        <v>1974</v>
      </c>
      <c r="F491" s="33">
        <v>31.6</v>
      </c>
      <c r="G491" s="33">
        <v>1974</v>
      </c>
      <c r="H491" s="33">
        <v>37.700000000000003</v>
      </c>
      <c r="I491" s="33">
        <v>1974</v>
      </c>
      <c r="J491" s="33">
        <v>50.6</v>
      </c>
      <c r="K491" s="33">
        <v>1974</v>
      </c>
      <c r="L491" s="33">
        <v>54.9</v>
      </c>
    </row>
    <row r="492" spans="1:12" x14ac:dyDescent="0.2">
      <c r="A492" s="33">
        <v>1976</v>
      </c>
      <c r="B492" s="33">
        <v>12.4</v>
      </c>
      <c r="C492" s="33">
        <v>1976</v>
      </c>
      <c r="D492" s="33">
        <v>24.6</v>
      </c>
      <c r="E492" s="33">
        <v>1976</v>
      </c>
      <c r="F492" s="33">
        <v>31.8</v>
      </c>
      <c r="G492" s="33">
        <v>1976</v>
      </c>
      <c r="H492" s="33">
        <v>37.6</v>
      </c>
      <c r="I492" s="33">
        <v>1976</v>
      </c>
      <c r="J492" s="33">
        <v>52.5</v>
      </c>
      <c r="K492" s="33">
        <v>1976</v>
      </c>
      <c r="L492" s="33">
        <v>54.8</v>
      </c>
    </row>
    <row r="493" spans="1:12" x14ac:dyDescent="0.2">
      <c r="A493" s="33">
        <v>1978</v>
      </c>
      <c r="B493" s="33">
        <v>12.3</v>
      </c>
      <c r="C493" s="33">
        <v>1978</v>
      </c>
      <c r="D493" s="33">
        <v>24.5</v>
      </c>
      <c r="E493" s="33">
        <v>1978</v>
      </c>
      <c r="F493" s="33">
        <v>31.7</v>
      </c>
      <c r="G493" s="33">
        <v>1978</v>
      </c>
      <c r="H493" s="33">
        <v>37.799999999999997</v>
      </c>
      <c r="I493" s="33">
        <v>1978</v>
      </c>
      <c r="J493" s="33">
        <v>54.4</v>
      </c>
      <c r="K493" s="33">
        <v>1978</v>
      </c>
      <c r="L493" s="33">
        <v>53</v>
      </c>
    </row>
    <row r="494" spans="1:12" x14ac:dyDescent="0.2">
      <c r="A494" s="33">
        <v>1980</v>
      </c>
      <c r="B494" s="33">
        <v>12.1</v>
      </c>
      <c r="C494" s="33">
        <v>1980</v>
      </c>
      <c r="D494" s="33">
        <v>24.4</v>
      </c>
      <c r="E494" s="33">
        <v>1980</v>
      </c>
      <c r="F494" s="33">
        <v>31.7</v>
      </c>
      <c r="G494" s="33">
        <v>1980</v>
      </c>
      <c r="H494" s="33">
        <v>38.1</v>
      </c>
      <c r="I494" s="33">
        <v>1980</v>
      </c>
      <c r="J494" s="33">
        <v>53.7</v>
      </c>
      <c r="K494" s="33">
        <v>1980</v>
      </c>
      <c r="L494" s="33">
        <v>54.3</v>
      </c>
    </row>
    <row r="495" spans="1:12" x14ac:dyDescent="0.2">
      <c r="A495" s="33">
        <v>1982</v>
      </c>
      <c r="B495" s="33">
        <v>12.2</v>
      </c>
      <c r="C495" s="33">
        <v>1982</v>
      </c>
      <c r="D495" s="33">
        <v>24.2</v>
      </c>
      <c r="E495" s="33">
        <v>1982</v>
      </c>
      <c r="F495" s="33">
        <v>31.6</v>
      </c>
      <c r="G495" s="33">
        <v>1982</v>
      </c>
      <c r="H495" s="33">
        <v>38.1</v>
      </c>
      <c r="I495" s="33">
        <v>1982</v>
      </c>
      <c r="J495" s="33">
        <v>54.4</v>
      </c>
      <c r="K495" s="33">
        <v>1982</v>
      </c>
      <c r="L495" s="33">
        <v>55.6</v>
      </c>
    </row>
    <row r="496" spans="1:12" x14ac:dyDescent="0.2">
      <c r="A496" s="33">
        <v>1984</v>
      </c>
      <c r="B496" s="33">
        <v>12.2</v>
      </c>
      <c r="C496" s="33">
        <v>1984</v>
      </c>
      <c r="D496" s="33">
        <v>24.2</v>
      </c>
      <c r="E496" s="33">
        <v>1984</v>
      </c>
      <c r="F496" s="33">
        <v>31.8</v>
      </c>
      <c r="G496" s="33">
        <v>1984</v>
      </c>
      <c r="H496" s="33">
        <v>38</v>
      </c>
      <c r="I496" s="33">
        <v>1984</v>
      </c>
      <c r="J496" s="33">
        <v>62.3</v>
      </c>
      <c r="K496" s="33">
        <v>1984</v>
      </c>
      <c r="L496" s="33">
        <v>55.7</v>
      </c>
    </row>
    <row r="497" spans="1:12" x14ac:dyDescent="0.2">
      <c r="A497" s="33">
        <v>1986</v>
      </c>
      <c r="B497" s="33">
        <v>12.1</v>
      </c>
      <c r="C497" s="33">
        <v>1986</v>
      </c>
      <c r="D497" s="33">
        <v>24.3</v>
      </c>
      <c r="E497" s="33">
        <v>1986</v>
      </c>
      <c r="F497" s="33">
        <v>31.6</v>
      </c>
      <c r="G497" s="33">
        <v>1986</v>
      </c>
      <c r="H497" s="33">
        <v>37.6</v>
      </c>
      <c r="I497" s="33">
        <v>1986</v>
      </c>
      <c r="J497" s="33">
        <v>55.2</v>
      </c>
      <c r="K497" s="33">
        <v>1986</v>
      </c>
      <c r="L497" s="33">
        <v>55.7</v>
      </c>
    </row>
    <row r="498" spans="1:12" x14ac:dyDescent="0.2">
      <c r="A498" s="33">
        <v>1988</v>
      </c>
      <c r="B498" s="33">
        <v>12.3</v>
      </c>
      <c r="C498" s="33">
        <v>1988</v>
      </c>
      <c r="D498" s="33">
        <v>24.5</v>
      </c>
      <c r="E498" s="33">
        <v>1988</v>
      </c>
      <c r="F498" s="33">
        <v>31.8</v>
      </c>
      <c r="G498" s="33">
        <v>1988</v>
      </c>
      <c r="H498" s="33">
        <v>37.700000000000003</v>
      </c>
      <c r="I498" s="33">
        <v>1988</v>
      </c>
      <c r="J498" s="33">
        <v>52.7</v>
      </c>
      <c r="K498" s="33">
        <v>1988</v>
      </c>
      <c r="L498" s="33">
        <v>56</v>
      </c>
    </row>
    <row r="499" spans="1:12" x14ac:dyDescent="0.2">
      <c r="A499" s="33">
        <v>1990</v>
      </c>
      <c r="B499" s="33">
        <v>12.3</v>
      </c>
      <c r="C499" s="33">
        <v>1990</v>
      </c>
      <c r="D499" s="33">
        <v>24.5</v>
      </c>
      <c r="E499" s="33">
        <v>1990</v>
      </c>
      <c r="F499" s="33">
        <v>31.8</v>
      </c>
      <c r="G499" s="33">
        <v>1990</v>
      </c>
      <c r="H499" s="33">
        <v>38</v>
      </c>
      <c r="I499" s="33">
        <v>1990</v>
      </c>
      <c r="J499" s="33">
        <v>51.1</v>
      </c>
      <c r="K499" s="33">
        <v>1990</v>
      </c>
      <c r="L499" s="33">
        <v>55.7</v>
      </c>
    </row>
    <row r="500" spans="1:12" x14ac:dyDescent="0.2">
      <c r="A500" s="33">
        <v>1992</v>
      </c>
      <c r="B500" s="33">
        <v>12.5</v>
      </c>
      <c r="C500" s="33">
        <v>1992</v>
      </c>
      <c r="D500" s="33">
        <v>24.2</v>
      </c>
      <c r="E500" s="33">
        <v>1992</v>
      </c>
      <c r="F500" s="33">
        <v>31.4</v>
      </c>
      <c r="G500" s="33">
        <v>1992</v>
      </c>
      <c r="H500" s="33">
        <v>37.700000000000003</v>
      </c>
      <c r="I500" s="33">
        <v>1992</v>
      </c>
      <c r="J500" s="33">
        <v>52.7</v>
      </c>
      <c r="K500" s="33">
        <v>1992</v>
      </c>
      <c r="L500" s="33">
        <v>55.2</v>
      </c>
    </row>
    <row r="501" spans="1:12" x14ac:dyDescent="0.2">
      <c r="A501" s="33">
        <v>1994</v>
      </c>
      <c r="B501" s="33">
        <v>12.6</v>
      </c>
      <c r="C501" s="33">
        <v>1994</v>
      </c>
      <c r="D501" s="33">
        <v>24.4</v>
      </c>
      <c r="E501" s="33">
        <v>1994</v>
      </c>
      <c r="F501" s="33">
        <v>31.8</v>
      </c>
      <c r="G501" s="33">
        <v>1994</v>
      </c>
      <c r="H501" s="33">
        <v>37.6</v>
      </c>
      <c r="I501" s="33">
        <v>1994</v>
      </c>
      <c r="J501" s="33">
        <v>50.5</v>
      </c>
      <c r="K501" s="33">
        <v>1994</v>
      </c>
      <c r="L501" s="33">
        <v>54.4</v>
      </c>
    </row>
    <row r="502" spans="1:12" x14ac:dyDescent="0.2">
      <c r="A502" s="33">
        <v>1996</v>
      </c>
      <c r="B502" s="33">
        <v>12.2</v>
      </c>
      <c r="C502" s="33">
        <v>1996</v>
      </c>
      <c r="D502" s="33">
        <v>24.5</v>
      </c>
      <c r="E502" s="33">
        <v>1996</v>
      </c>
      <c r="F502" s="33">
        <v>31.7</v>
      </c>
      <c r="G502" s="33">
        <v>1996</v>
      </c>
      <c r="H502" s="33">
        <v>37.799999999999997</v>
      </c>
      <c r="I502" s="33">
        <v>1996</v>
      </c>
      <c r="J502" s="33">
        <v>49.1</v>
      </c>
      <c r="K502" s="33">
        <v>1996</v>
      </c>
      <c r="L502" s="33">
        <v>54.5</v>
      </c>
    </row>
    <row r="503" spans="1:12" x14ac:dyDescent="0.2">
      <c r="A503" s="33">
        <v>1998</v>
      </c>
      <c r="B503" s="33">
        <v>12.2</v>
      </c>
      <c r="C503" s="33">
        <v>1998</v>
      </c>
      <c r="D503" s="33">
        <v>24.5</v>
      </c>
      <c r="E503" s="33">
        <v>1998</v>
      </c>
      <c r="F503" s="33">
        <v>31.7</v>
      </c>
      <c r="G503" s="33">
        <v>1998</v>
      </c>
      <c r="H503" s="33">
        <v>37.9</v>
      </c>
      <c r="I503" s="33">
        <v>1998</v>
      </c>
      <c r="J503" s="33">
        <v>44.5</v>
      </c>
      <c r="K503" s="33">
        <v>1998</v>
      </c>
      <c r="L503" s="33">
        <v>54.8</v>
      </c>
    </row>
    <row r="504" spans="1:12" x14ac:dyDescent="0.2">
      <c r="A504" s="33">
        <v>2000</v>
      </c>
      <c r="B504" s="33">
        <v>12.2</v>
      </c>
      <c r="C504" s="33">
        <v>2000</v>
      </c>
      <c r="D504" s="33">
        <v>24.3</v>
      </c>
      <c r="E504" s="33">
        <v>2000</v>
      </c>
      <c r="F504" s="33">
        <v>31.5</v>
      </c>
      <c r="G504" s="33">
        <v>2000</v>
      </c>
      <c r="H504" s="33">
        <v>37.700000000000003</v>
      </c>
      <c r="I504" s="33">
        <v>2000</v>
      </c>
      <c r="J504" s="33">
        <v>49.1</v>
      </c>
      <c r="K504" s="33">
        <v>2000</v>
      </c>
      <c r="L504" s="33">
        <v>55.7</v>
      </c>
    </row>
    <row r="505" spans="1:12" x14ac:dyDescent="0.2">
      <c r="A505" s="33">
        <v>2002</v>
      </c>
      <c r="B505" s="33">
        <v>12.3</v>
      </c>
      <c r="C505" s="33">
        <v>2002</v>
      </c>
      <c r="D505" s="33">
        <v>24.1</v>
      </c>
      <c r="E505" s="33">
        <v>2002</v>
      </c>
      <c r="F505" s="33">
        <v>31.5</v>
      </c>
      <c r="G505" s="33">
        <v>2002</v>
      </c>
      <c r="H505" s="33">
        <v>37.5</v>
      </c>
      <c r="I505" s="33">
        <v>2002</v>
      </c>
      <c r="J505" s="33">
        <v>48</v>
      </c>
      <c r="K505" s="33">
        <v>2002</v>
      </c>
      <c r="L505" s="33">
        <v>55</v>
      </c>
    </row>
    <row r="506" spans="1:12" x14ac:dyDescent="0.2">
      <c r="A506" s="33">
        <v>2004</v>
      </c>
      <c r="B506" s="33">
        <v>12.4</v>
      </c>
      <c r="C506" s="33">
        <v>2004</v>
      </c>
      <c r="D506" s="33">
        <v>24.7</v>
      </c>
      <c r="E506" s="33">
        <v>2004</v>
      </c>
      <c r="F506" s="33">
        <v>31.7</v>
      </c>
      <c r="G506" s="33">
        <v>2004</v>
      </c>
      <c r="H506" s="33">
        <v>37.700000000000003</v>
      </c>
      <c r="I506" s="33">
        <v>2004</v>
      </c>
      <c r="J506" s="33">
        <v>48.4</v>
      </c>
      <c r="K506" s="33">
        <v>2004</v>
      </c>
      <c r="L506" s="33">
        <v>55.2</v>
      </c>
    </row>
    <row r="507" spans="1:12" x14ac:dyDescent="0.2">
      <c r="A507" s="33">
        <v>2006</v>
      </c>
      <c r="B507" s="33">
        <v>12.3</v>
      </c>
      <c r="C507" s="33">
        <v>2006</v>
      </c>
      <c r="D507" s="33">
        <v>24.4</v>
      </c>
      <c r="E507" s="33">
        <v>2006</v>
      </c>
      <c r="F507" s="33">
        <v>31.6</v>
      </c>
      <c r="G507" s="33">
        <v>2006</v>
      </c>
      <c r="H507" s="33">
        <v>37.700000000000003</v>
      </c>
      <c r="I507" s="33">
        <v>2006</v>
      </c>
      <c r="J507" s="33">
        <v>48.9</v>
      </c>
      <c r="K507" s="33">
        <v>2006</v>
      </c>
      <c r="L507" s="33">
        <v>55</v>
      </c>
    </row>
    <row r="508" spans="1:12" x14ac:dyDescent="0.2">
      <c r="A508" s="33">
        <v>2008</v>
      </c>
      <c r="B508" s="33">
        <v>12.3</v>
      </c>
      <c r="C508" s="33">
        <v>2008</v>
      </c>
      <c r="D508" s="33">
        <v>24.4</v>
      </c>
      <c r="E508" s="33">
        <v>2008</v>
      </c>
      <c r="F508" s="33">
        <v>31.4</v>
      </c>
      <c r="G508" s="33">
        <v>2008</v>
      </c>
      <c r="H508" s="33">
        <v>37.700000000000003</v>
      </c>
      <c r="I508" s="33">
        <v>2008</v>
      </c>
      <c r="J508" s="33">
        <v>49.4</v>
      </c>
      <c r="K508" s="33">
        <v>2008</v>
      </c>
      <c r="L508" s="33">
        <v>55.3</v>
      </c>
    </row>
    <row r="509" spans="1:12" x14ac:dyDescent="0.2">
      <c r="A509" s="33">
        <v>2010</v>
      </c>
      <c r="B509" s="33">
        <v>12.5</v>
      </c>
      <c r="C509" s="33">
        <v>2010</v>
      </c>
      <c r="D509" s="33">
        <v>24.3</v>
      </c>
      <c r="E509" s="33">
        <v>2010</v>
      </c>
      <c r="F509" s="33">
        <v>31.6</v>
      </c>
      <c r="G509" s="33">
        <v>2010</v>
      </c>
      <c r="H509" s="33">
        <v>37.6</v>
      </c>
      <c r="I509" s="33">
        <v>2010</v>
      </c>
      <c r="J509" s="33">
        <v>48.8</v>
      </c>
      <c r="K509" s="33">
        <v>2010</v>
      </c>
      <c r="L509" s="33">
        <v>56.9</v>
      </c>
    </row>
    <row r="510" spans="1:12" x14ac:dyDescent="0.2">
      <c r="A510" s="33">
        <v>2012</v>
      </c>
      <c r="B510" s="33">
        <v>12.6</v>
      </c>
      <c r="C510" s="33">
        <v>2012</v>
      </c>
      <c r="D510" s="33">
        <v>24.2</v>
      </c>
      <c r="E510" s="33">
        <v>2012</v>
      </c>
      <c r="F510" s="33">
        <v>31.3</v>
      </c>
      <c r="G510" s="33">
        <v>2012</v>
      </c>
      <c r="H510" s="33">
        <v>37.799999999999997</v>
      </c>
      <c r="I510" s="33">
        <v>2012</v>
      </c>
      <c r="J510" s="33">
        <v>48.6</v>
      </c>
      <c r="K510" s="33">
        <v>2012</v>
      </c>
      <c r="L510" s="33">
        <v>54</v>
      </c>
    </row>
    <row r="511" spans="1:12" x14ac:dyDescent="0.2">
      <c r="A511" s="33">
        <v>2014</v>
      </c>
      <c r="B511" s="33">
        <v>12.5</v>
      </c>
      <c r="C511" s="33">
        <v>2014</v>
      </c>
      <c r="D511" s="33">
        <v>24.4</v>
      </c>
      <c r="E511" s="33">
        <v>2014</v>
      </c>
      <c r="F511" s="33">
        <v>31.3</v>
      </c>
      <c r="G511" s="33">
        <v>2014</v>
      </c>
      <c r="H511" s="33">
        <v>37.700000000000003</v>
      </c>
      <c r="I511" s="33">
        <v>2014</v>
      </c>
      <c r="J511" s="33">
        <v>48</v>
      </c>
      <c r="K511" s="33">
        <v>2014</v>
      </c>
      <c r="L511" s="33">
        <v>55</v>
      </c>
    </row>
    <row r="512" spans="1:12" x14ac:dyDescent="0.2">
      <c r="A512" s="33">
        <v>2016</v>
      </c>
      <c r="B512" s="33">
        <v>12.7</v>
      </c>
      <c r="C512" s="33">
        <v>2016</v>
      </c>
      <c r="D512" s="33">
        <v>24.4</v>
      </c>
      <c r="E512" s="33">
        <v>2016</v>
      </c>
      <c r="F512" s="33">
        <v>31.7</v>
      </c>
      <c r="G512" s="33">
        <v>2016</v>
      </c>
      <c r="H512" s="33">
        <v>37.6</v>
      </c>
      <c r="I512" s="33">
        <v>2016</v>
      </c>
      <c r="J512" s="33">
        <v>48.4</v>
      </c>
      <c r="K512" s="33">
        <v>2016</v>
      </c>
      <c r="L512" s="33">
        <v>54.3</v>
      </c>
    </row>
    <row r="513" spans="1:12" x14ac:dyDescent="0.2">
      <c r="A513" s="33">
        <v>2018</v>
      </c>
      <c r="B513" s="33">
        <v>12.4</v>
      </c>
      <c r="C513" s="33">
        <v>2018</v>
      </c>
      <c r="D513" s="33">
        <v>24.5</v>
      </c>
      <c r="E513" s="33">
        <v>2018</v>
      </c>
      <c r="F513" s="33">
        <v>32.1</v>
      </c>
      <c r="G513" s="33">
        <v>2018</v>
      </c>
      <c r="H513" s="33">
        <v>37.6</v>
      </c>
      <c r="I513" s="33">
        <v>2018</v>
      </c>
      <c r="J513" s="33">
        <v>48.8</v>
      </c>
      <c r="K513" s="33">
        <v>2018</v>
      </c>
      <c r="L513" s="33">
        <v>54.1</v>
      </c>
    </row>
    <row r="514" spans="1:12" x14ac:dyDescent="0.2">
      <c r="A514" s="33">
        <v>2020</v>
      </c>
      <c r="B514" s="33">
        <v>12.5</v>
      </c>
      <c r="C514" s="33">
        <v>2020</v>
      </c>
      <c r="D514" s="33">
        <v>24.4</v>
      </c>
      <c r="E514" s="33">
        <v>2020</v>
      </c>
      <c r="F514" s="33">
        <v>31.6</v>
      </c>
      <c r="G514" s="33">
        <v>2020</v>
      </c>
      <c r="H514" s="33">
        <v>37.6</v>
      </c>
      <c r="I514" s="33">
        <v>2020</v>
      </c>
      <c r="J514" s="33">
        <v>46.3</v>
      </c>
      <c r="K514" s="33">
        <v>2020</v>
      </c>
      <c r="L514" s="33">
        <v>54.6</v>
      </c>
    </row>
    <row r="515" spans="1:12" x14ac:dyDescent="0.2">
      <c r="A515" s="33">
        <v>2022</v>
      </c>
      <c r="B515" s="33">
        <v>12.6</v>
      </c>
      <c r="C515" s="33">
        <v>2022</v>
      </c>
      <c r="D515" s="33">
        <v>24.4</v>
      </c>
      <c r="E515" s="33">
        <v>2022</v>
      </c>
      <c r="F515" s="33">
        <v>31.5</v>
      </c>
      <c r="G515" s="33">
        <v>2022</v>
      </c>
      <c r="H515" s="33">
        <v>37.6</v>
      </c>
      <c r="I515" s="33">
        <v>2022</v>
      </c>
      <c r="J515" s="33">
        <v>48.5</v>
      </c>
      <c r="K515" s="33">
        <v>2022</v>
      </c>
      <c r="L515" s="33">
        <v>54.1</v>
      </c>
    </row>
    <row r="516" spans="1:12" x14ac:dyDescent="0.2">
      <c r="A516" s="33">
        <v>2024</v>
      </c>
      <c r="B516" s="33">
        <v>12.6</v>
      </c>
      <c r="C516" s="33">
        <v>2024</v>
      </c>
      <c r="D516" s="33">
        <v>24.5</v>
      </c>
      <c r="E516" s="33">
        <v>2024</v>
      </c>
      <c r="F516" s="33">
        <v>31.6</v>
      </c>
      <c r="G516" s="33">
        <v>2024</v>
      </c>
      <c r="H516" s="33">
        <v>37.9</v>
      </c>
      <c r="I516" s="33">
        <v>2024</v>
      </c>
      <c r="J516" s="33">
        <v>48.4</v>
      </c>
      <c r="K516" s="33">
        <v>2024</v>
      </c>
      <c r="L516" s="33">
        <v>54.9</v>
      </c>
    </row>
    <row r="517" spans="1:12" x14ac:dyDescent="0.2">
      <c r="A517" s="33">
        <v>2026</v>
      </c>
      <c r="B517" s="33">
        <v>12.6</v>
      </c>
      <c r="C517" s="33">
        <v>2026</v>
      </c>
      <c r="D517" s="33">
        <v>24.5</v>
      </c>
      <c r="E517" s="33">
        <v>2026</v>
      </c>
      <c r="F517" s="33">
        <v>31.6</v>
      </c>
      <c r="G517" s="33">
        <v>2026</v>
      </c>
      <c r="H517" s="33">
        <v>37.700000000000003</v>
      </c>
      <c r="I517" s="33">
        <v>2026</v>
      </c>
      <c r="J517" s="33">
        <v>48</v>
      </c>
      <c r="K517" s="33">
        <v>2026</v>
      </c>
      <c r="L517" s="33">
        <v>54.9</v>
      </c>
    </row>
    <row r="518" spans="1:12" x14ac:dyDescent="0.2">
      <c r="A518" s="33">
        <v>2028</v>
      </c>
      <c r="B518" s="33">
        <v>12.6</v>
      </c>
      <c r="C518" s="33">
        <v>2028</v>
      </c>
      <c r="D518" s="33">
        <v>24.5</v>
      </c>
      <c r="E518" s="33">
        <v>2028</v>
      </c>
      <c r="F518" s="33">
        <v>31.7</v>
      </c>
      <c r="G518" s="33">
        <v>2028</v>
      </c>
      <c r="H518" s="33">
        <v>37.6</v>
      </c>
      <c r="I518" s="33">
        <v>2028</v>
      </c>
      <c r="J518" s="33">
        <v>48.1</v>
      </c>
      <c r="K518" s="33">
        <v>2028</v>
      </c>
      <c r="L518" s="33">
        <v>54.1</v>
      </c>
    </row>
    <row r="519" spans="1:12" x14ac:dyDescent="0.2">
      <c r="A519" s="33">
        <v>2030</v>
      </c>
      <c r="B519" s="33">
        <v>12.6</v>
      </c>
      <c r="C519" s="33">
        <v>2030</v>
      </c>
      <c r="D519" s="33">
        <v>24.5</v>
      </c>
      <c r="E519" s="33">
        <v>2030</v>
      </c>
      <c r="F519" s="33">
        <v>31.6</v>
      </c>
      <c r="G519" s="33">
        <v>2030</v>
      </c>
      <c r="H519" s="33">
        <v>37.6</v>
      </c>
      <c r="I519" s="33">
        <v>2030</v>
      </c>
      <c r="J519" s="33">
        <v>49</v>
      </c>
      <c r="K519" s="33">
        <v>2030</v>
      </c>
      <c r="L519" s="33">
        <v>54.4</v>
      </c>
    </row>
    <row r="520" spans="1:12" x14ac:dyDescent="0.2">
      <c r="A520" s="33">
        <v>2032</v>
      </c>
      <c r="B520" s="33">
        <v>12.7</v>
      </c>
      <c r="C520" s="33">
        <v>2032</v>
      </c>
      <c r="D520" s="33">
        <v>24.4</v>
      </c>
      <c r="E520" s="33">
        <v>2032</v>
      </c>
      <c r="F520" s="33">
        <v>31.7</v>
      </c>
      <c r="G520" s="33">
        <v>2032</v>
      </c>
      <c r="H520" s="33">
        <v>37.6</v>
      </c>
      <c r="I520" s="33">
        <v>2032</v>
      </c>
      <c r="J520" s="33">
        <v>48.9</v>
      </c>
      <c r="K520" s="33">
        <v>2032</v>
      </c>
      <c r="L520" s="33">
        <v>54.4</v>
      </c>
    </row>
    <row r="521" spans="1:12" x14ac:dyDescent="0.2">
      <c r="A521" s="33">
        <v>2034</v>
      </c>
      <c r="B521" s="33">
        <v>12.7</v>
      </c>
      <c r="C521" s="33">
        <v>2034</v>
      </c>
      <c r="D521" s="33">
        <v>24.4</v>
      </c>
      <c r="E521" s="33">
        <v>2034</v>
      </c>
      <c r="F521" s="33">
        <v>31.5</v>
      </c>
      <c r="G521" s="33">
        <v>2034</v>
      </c>
      <c r="H521" s="33">
        <v>37.700000000000003</v>
      </c>
      <c r="I521" s="33">
        <v>2034</v>
      </c>
      <c r="J521" s="33">
        <v>49</v>
      </c>
      <c r="K521" s="33">
        <v>2034</v>
      </c>
      <c r="L521" s="33">
        <v>54.2</v>
      </c>
    </row>
    <row r="522" spans="1:12" x14ac:dyDescent="0.2">
      <c r="A522" s="33">
        <v>2036</v>
      </c>
      <c r="B522" s="33">
        <v>12.5</v>
      </c>
      <c r="C522" s="33">
        <v>2036</v>
      </c>
      <c r="D522" s="33">
        <v>24.4</v>
      </c>
      <c r="E522" s="33">
        <v>2036</v>
      </c>
      <c r="F522" s="33">
        <v>31.6</v>
      </c>
      <c r="G522" s="33">
        <v>2036</v>
      </c>
      <c r="H522" s="33">
        <v>37.799999999999997</v>
      </c>
      <c r="I522" s="33">
        <v>2036</v>
      </c>
      <c r="J522" s="33">
        <v>49.1</v>
      </c>
      <c r="K522" s="33">
        <v>2036</v>
      </c>
      <c r="L522" s="33">
        <v>54.2</v>
      </c>
    </row>
    <row r="523" spans="1:12" x14ac:dyDescent="0.2">
      <c r="A523" s="33">
        <v>2038</v>
      </c>
      <c r="B523" s="33">
        <v>12.5</v>
      </c>
      <c r="C523" s="33">
        <v>2038</v>
      </c>
      <c r="D523" s="33">
        <v>24.4</v>
      </c>
      <c r="E523" s="33">
        <v>2038</v>
      </c>
      <c r="F523" s="33">
        <v>31.6</v>
      </c>
      <c r="G523" s="33">
        <v>2038</v>
      </c>
      <c r="H523" s="33">
        <v>37.700000000000003</v>
      </c>
      <c r="I523" s="33">
        <v>2038</v>
      </c>
      <c r="J523" s="33">
        <v>48.9</v>
      </c>
      <c r="K523" s="33">
        <v>2038</v>
      </c>
      <c r="L523" s="33">
        <v>54.2</v>
      </c>
    </row>
    <row r="524" spans="1:12" x14ac:dyDescent="0.2">
      <c r="A524" s="33">
        <v>2040</v>
      </c>
      <c r="B524" s="33">
        <v>12.6</v>
      </c>
      <c r="C524" s="33">
        <v>2040</v>
      </c>
      <c r="D524" s="33">
        <v>24.4</v>
      </c>
      <c r="E524" s="33">
        <v>2040</v>
      </c>
      <c r="F524" s="33">
        <v>31.6</v>
      </c>
      <c r="G524" s="33">
        <v>2040</v>
      </c>
      <c r="H524" s="33">
        <v>37.700000000000003</v>
      </c>
      <c r="I524" s="33">
        <v>2040</v>
      </c>
      <c r="J524" s="33">
        <v>48.8</v>
      </c>
      <c r="K524" s="33">
        <v>2040</v>
      </c>
      <c r="L524" s="33">
        <v>54.8</v>
      </c>
    </row>
    <row r="525" spans="1:12" x14ac:dyDescent="0.2">
      <c r="A525" s="33">
        <v>2042</v>
      </c>
      <c r="B525" s="33">
        <v>12.7</v>
      </c>
      <c r="C525" s="33">
        <v>2042</v>
      </c>
      <c r="D525" s="33">
        <v>24.4</v>
      </c>
      <c r="E525" s="33">
        <v>2042</v>
      </c>
      <c r="F525" s="33">
        <v>31.6</v>
      </c>
      <c r="G525" s="33">
        <v>2042</v>
      </c>
      <c r="H525" s="33">
        <v>37.6</v>
      </c>
      <c r="I525" s="33">
        <v>2042</v>
      </c>
      <c r="J525" s="33">
        <v>49</v>
      </c>
      <c r="K525" s="33">
        <v>2042</v>
      </c>
      <c r="L525" s="33">
        <v>54.4</v>
      </c>
    </row>
    <row r="526" spans="1:12" x14ac:dyDescent="0.2">
      <c r="A526" s="33">
        <v>2044</v>
      </c>
      <c r="B526" s="33">
        <v>12.6</v>
      </c>
      <c r="C526" s="33">
        <v>2044</v>
      </c>
      <c r="D526" s="33">
        <v>24.3</v>
      </c>
      <c r="E526" s="33">
        <v>2044</v>
      </c>
      <c r="F526" s="33">
        <v>31.6</v>
      </c>
      <c r="G526" s="33">
        <v>2044</v>
      </c>
      <c r="H526" s="33">
        <v>37.700000000000003</v>
      </c>
      <c r="I526" s="33">
        <v>2044</v>
      </c>
      <c r="J526" s="33">
        <v>49.1</v>
      </c>
      <c r="K526" s="33">
        <v>2044</v>
      </c>
      <c r="L526" s="33">
        <v>54.4</v>
      </c>
    </row>
    <row r="527" spans="1:12" x14ac:dyDescent="0.2">
      <c r="A527" s="33">
        <v>2046</v>
      </c>
      <c r="B527" s="33">
        <v>12.7</v>
      </c>
      <c r="C527" s="33">
        <v>2046</v>
      </c>
      <c r="D527" s="33">
        <v>24.4</v>
      </c>
      <c r="E527" s="33">
        <v>2046</v>
      </c>
      <c r="F527" s="33">
        <v>31.6</v>
      </c>
      <c r="G527" s="33">
        <v>2046</v>
      </c>
      <c r="H527" s="33">
        <v>37.700000000000003</v>
      </c>
      <c r="I527" s="33">
        <v>2046</v>
      </c>
      <c r="J527" s="33">
        <v>49</v>
      </c>
      <c r="K527" s="33">
        <v>2046</v>
      </c>
      <c r="L527" s="33">
        <v>54.3</v>
      </c>
    </row>
    <row r="528" spans="1:12" x14ac:dyDescent="0.2">
      <c r="A528" s="33">
        <v>2048</v>
      </c>
      <c r="B528" s="33">
        <v>12.8</v>
      </c>
      <c r="C528" s="33">
        <v>2048</v>
      </c>
      <c r="D528" s="33">
        <v>24.5</v>
      </c>
      <c r="E528" s="33">
        <v>2048</v>
      </c>
      <c r="F528" s="33">
        <v>31.6</v>
      </c>
      <c r="G528" s="33">
        <v>2048</v>
      </c>
      <c r="H528" s="33">
        <v>37.6</v>
      </c>
      <c r="I528" s="33">
        <v>2048</v>
      </c>
      <c r="J528" s="33">
        <v>49</v>
      </c>
      <c r="K528" s="33">
        <v>2048</v>
      </c>
      <c r="L528" s="33">
        <v>54.2</v>
      </c>
    </row>
    <row r="529" spans="1:12" x14ac:dyDescent="0.2">
      <c r="A529" s="33">
        <v>2050</v>
      </c>
      <c r="B529" s="33">
        <v>12.7</v>
      </c>
      <c r="C529" s="33">
        <v>2050</v>
      </c>
      <c r="D529" s="33">
        <v>24.3</v>
      </c>
      <c r="E529" s="33">
        <v>2050</v>
      </c>
      <c r="F529" s="33">
        <v>31.6</v>
      </c>
      <c r="G529" s="33">
        <v>2050</v>
      </c>
      <c r="H529" s="33">
        <v>37.700000000000003</v>
      </c>
      <c r="I529" s="33">
        <v>2050</v>
      </c>
      <c r="J529" s="33">
        <v>49.3</v>
      </c>
      <c r="K529" s="33">
        <v>2050</v>
      </c>
      <c r="L529" s="33">
        <v>54.3</v>
      </c>
    </row>
    <row r="530" spans="1:12" x14ac:dyDescent="0.2">
      <c r="A530" s="33">
        <v>2052</v>
      </c>
      <c r="B530" s="33">
        <v>12.7</v>
      </c>
      <c r="C530" s="33">
        <v>2052</v>
      </c>
      <c r="D530" s="33">
        <v>24.5</v>
      </c>
      <c r="E530" s="33">
        <v>2052</v>
      </c>
      <c r="F530" s="33">
        <v>31.6</v>
      </c>
      <c r="G530" s="33">
        <v>2052</v>
      </c>
      <c r="H530" s="33">
        <v>37.6</v>
      </c>
      <c r="I530" s="33">
        <v>2052</v>
      </c>
      <c r="J530" s="33">
        <v>49.1</v>
      </c>
      <c r="K530" s="33">
        <v>2052</v>
      </c>
      <c r="L530" s="33">
        <v>54.4</v>
      </c>
    </row>
    <row r="531" spans="1:12" x14ac:dyDescent="0.2">
      <c r="A531" s="33">
        <v>2054</v>
      </c>
      <c r="B531" s="33">
        <v>12.7</v>
      </c>
      <c r="C531" s="33">
        <v>2054</v>
      </c>
      <c r="D531" s="33">
        <v>24.4</v>
      </c>
      <c r="E531" s="33">
        <v>2054</v>
      </c>
      <c r="F531" s="33">
        <v>31.6</v>
      </c>
      <c r="G531" s="33">
        <v>2054</v>
      </c>
      <c r="H531" s="33">
        <v>37.6</v>
      </c>
      <c r="I531" s="33">
        <v>2054</v>
      </c>
      <c r="J531" s="33">
        <v>49.1</v>
      </c>
      <c r="K531" s="33">
        <v>2054</v>
      </c>
      <c r="L531" s="33">
        <v>54.1</v>
      </c>
    </row>
    <row r="532" spans="1:12" x14ac:dyDescent="0.2">
      <c r="A532" s="33">
        <v>2056</v>
      </c>
      <c r="B532" s="33">
        <v>12.8</v>
      </c>
      <c r="C532" s="33">
        <v>2056</v>
      </c>
      <c r="D532" s="33">
        <v>24.3</v>
      </c>
      <c r="E532" s="33">
        <v>2056</v>
      </c>
      <c r="F532" s="33">
        <v>31.9</v>
      </c>
      <c r="G532" s="33">
        <v>2056</v>
      </c>
      <c r="H532" s="33">
        <v>37.6</v>
      </c>
      <c r="I532" s="33">
        <v>2056</v>
      </c>
      <c r="J532" s="33">
        <v>49</v>
      </c>
      <c r="K532" s="33">
        <v>2056</v>
      </c>
      <c r="L532" s="33">
        <v>54.4</v>
      </c>
    </row>
    <row r="533" spans="1:12" x14ac:dyDescent="0.2">
      <c r="A533" s="33">
        <v>2058</v>
      </c>
      <c r="B533" s="33">
        <v>12.8</v>
      </c>
      <c r="C533" s="33">
        <v>2058</v>
      </c>
      <c r="D533" s="33">
        <v>24.4</v>
      </c>
      <c r="E533" s="33">
        <v>2058</v>
      </c>
      <c r="F533" s="33">
        <v>31.8</v>
      </c>
      <c r="G533" s="33">
        <v>2058</v>
      </c>
      <c r="H533" s="33">
        <v>37.6</v>
      </c>
      <c r="I533" s="33">
        <v>2058</v>
      </c>
      <c r="J533" s="33">
        <v>49.1</v>
      </c>
      <c r="K533" s="33">
        <v>2058</v>
      </c>
      <c r="L533" s="33">
        <v>54.5</v>
      </c>
    </row>
    <row r="534" spans="1:12" x14ac:dyDescent="0.2">
      <c r="A534" s="33">
        <v>2060</v>
      </c>
      <c r="B534" s="33">
        <v>12.7</v>
      </c>
      <c r="C534" s="33">
        <v>2060</v>
      </c>
      <c r="D534" s="33">
        <v>24.4</v>
      </c>
      <c r="E534" s="33">
        <v>2060</v>
      </c>
      <c r="F534" s="33">
        <v>31.7</v>
      </c>
      <c r="G534" s="33">
        <v>2060</v>
      </c>
      <c r="H534" s="33">
        <v>37.700000000000003</v>
      </c>
      <c r="I534" s="33">
        <v>2060</v>
      </c>
      <c r="J534" s="33">
        <v>49.1</v>
      </c>
      <c r="K534" s="33">
        <v>2060</v>
      </c>
      <c r="L534" s="33">
        <v>54.1</v>
      </c>
    </row>
    <row r="535" spans="1:12" x14ac:dyDescent="0.2">
      <c r="A535" s="33">
        <v>2062</v>
      </c>
      <c r="B535" s="33">
        <v>12.8</v>
      </c>
      <c r="C535" s="33">
        <v>2062</v>
      </c>
      <c r="D535" s="33">
        <v>24.4</v>
      </c>
      <c r="E535" s="33">
        <v>2062</v>
      </c>
      <c r="F535" s="33">
        <v>31.8</v>
      </c>
      <c r="G535" s="33">
        <v>2062</v>
      </c>
      <c r="H535" s="33">
        <v>37.6</v>
      </c>
      <c r="I535" s="33">
        <v>2062</v>
      </c>
      <c r="J535" s="33">
        <v>49.2</v>
      </c>
      <c r="K535" s="33">
        <v>2062</v>
      </c>
      <c r="L535" s="33">
        <v>54.4</v>
      </c>
    </row>
    <row r="536" spans="1:12" x14ac:dyDescent="0.2">
      <c r="A536" s="33">
        <v>2064</v>
      </c>
      <c r="B536" s="33">
        <v>12.8</v>
      </c>
      <c r="C536" s="33">
        <v>2064</v>
      </c>
      <c r="D536" s="33">
        <v>24.4</v>
      </c>
      <c r="E536" s="33">
        <v>2064</v>
      </c>
      <c r="F536" s="33">
        <v>31.6</v>
      </c>
      <c r="G536" s="33">
        <v>2064</v>
      </c>
      <c r="H536" s="33">
        <v>37.700000000000003</v>
      </c>
      <c r="I536" s="33">
        <v>2064</v>
      </c>
      <c r="J536" s="33">
        <v>49.1</v>
      </c>
      <c r="K536" s="33">
        <v>2064</v>
      </c>
      <c r="L536" s="33">
        <v>54.3</v>
      </c>
    </row>
    <row r="537" spans="1:12" x14ac:dyDescent="0.2">
      <c r="A537" s="33">
        <v>2066</v>
      </c>
      <c r="B537" s="33">
        <v>12.8</v>
      </c>
      <c r="C537" s="33">
        <v>2066</v>
      </c>
      <c r="D537" s="33">
        <v>24.4</v>
      </c>
      <c r="E537" s="33">
        <v>2066</v>
      </c>
      <c r="F537" s="33">
        <v>31.6</v>
      </c>
      <c r="G537" s="33">
        <v>2066</v>
      </c>
      <c r="H537" s="33">
        <v>37.6</v>
      </c>
      <c r="I537" s="33">
        <v>2066</v>
      </c>
      <c r="J537" s="33">
        <v>49.1</v>
      </c>
      <c r="K537" s="33">
        <v>2066</v>
      </c>
      <c r="L537" s="33">
        <v>54.2</v>
      </c>
    </row>
    <row r="538" spans="1:12" x14ac:dyDescent="0.2">
      <c r="A538" s="33">
        <v>2068</v>
      </c>
      <c r="B538" s="33">
        <v>12.8</v>
      </c>
      <c r="C538" s="33">
        <v>2068</v>
      </c>
      <c r="D538" s="33">
        <v>24.5</v>
      </c>
      <c r="E538" s="33">
        <v>2068</v>
      </c>
      <c r="F538" s="33">
        <v>31.7</v>
      </c>
      <c r="G538" s="33">
        <v>2068</v>
      </c>
      <c r="H538" s="33">
        <v>37.6</v>
      </c>
      <c r="I538" s="33">
        <v>2068</v>
      </c>
      <c r="J538" s="33">
        <v>49.1</v>
      </c>
      <c r="K538" s="33">
        <v>2068</v>
      </c>
      <c r="L538" s="33">
        <v>54.2</v>
      </c>
    </row>
    <row r="539" spans="1:12" x14ac:dyDescent="0.2">
      <c r="A539" s="33">
        <v>2070</v>
      </c>
      <c r="B539" s="33">
        <v>12.8</v>
      </c>
      <c r="C539" s="33">
        <v>2070</v>
      </c>
      <c r="D539" s="33">
        <v>24.5</v>
      </c>
      <c r="E539" s="33">
        <v>2070</v>
      </c>
      <c r="F539" s="33">
        <v>31.7</v>
      </c>
      <c r="G539" s="33">
        <v>2070</v>
      </c>
      <c r="H539" s="33">
        <v>37.700000000000003</v>
      </c>
      <c r="I539" s="33">
        <v>2070</v>
      </c>
      <c r="J539" s="33">
        <v>49</v>
      </c>
      <c r="K539" s="33">
        <v>2070</v>
      </c>
      <c r="L539" s="33">
        <v>54.3</v>
      </c>
    </row>
    <row r="540" spans="1:12" x14ac:dyDescent="0.2">
      <c r="A540" s="33">
        <v>2072</v>
      </c>
      <c r="B540" s="33">
        <v>12.8</v>
      </c>
      <c r="C540" s="33">
        <v>2072</v>
      </c>
      <c r="D540" s="33">
        <v>24.5</v>
      </c>
      <c r="E540" s="33">
        <v>2072</v>
      </c>
      <c r="F540" s="33">
        <v>31.4</v>
      </c>
      <c r="G540" s="33">
        <v>2072</v>
      </c>
      <c r="H540" s="33">
        <v>37.6</v>
      </c>
      <c r="I540" s="33">
        <v>2072</v>
      </c>
      <c r="J540" s="33">
        <v>48.9</v>
      </c>
      <c r="K540" s="33">
        <v>2072</v>
      </c>
      <c r="L540" s="33">
        <v>54.6</v>
      </c>
    </row>
    <row r="541" spans="1:12" x14ac:dyDescent="0.2">
      <c r="A541" s="33">
        <v>2074</v>
      </c>
      <c r="B541" s="33">
        <v>12.8</v>
      </c>
      <c r="C541" s="33">
        <v>2074</v>
      </c>
      <c r="D541" s="33">
        <v>24.4</v>
      </c>
      <c r="E541" s="33">
        <v>2074</v>
      </c>
      <c r="F541" s="33">
        <v>31.5</v>
      </c>
      <c r="G541" s="33">
        <v>2074</v>
      </c>
      <c r="H541" s="33">
        <v>37.5</v>
      </c>
      <c r="I541" s="33">
        <v>2074</v>
      </c>
      <c r="J541" s="33">
        <v>49.2</v>
      </c>
      <c r="K541" s="33">
        <v>2074</v>
      </c>
      <c r="L541" s="33">
        <v>54.2</v>
      </c>
    </row>
    <row r="542" spans="1:12" x14ac:dyDescent="0.2">
      <c r="A542" s="33">
        <v>2076</v>
      </c>
      <c r="B542" s="33">
        <v>12.8</v>
      </c>
      <c r="C542" s="33">
        <v>2076</v>
      </c>
      <c r="D542" s="33">
        <v>24.5</v>
      </c>
      <c r="E542" s="33">
        <v>2076</v>
      </c>
      <c r="F542" s="33">
        <v>31.7</v>
      </c>
      <c r="G542" s="33">
        <v>2076</v>
      </c>
      <c r="H542" s="33">
        <v>37.6</v>
      </c>
      <c r="I542" s="33">
        <v>2076</v>
      </c>
      <c r="J542" s="33">
        <v>49.2</v>
      </c>
      <c r="K542" s="33">
        <v>2076</v>
      </c>
      <c r="L542" s="33">
        <v>54.3</v>
      </c>
    </row>
    <row r="543" spans="1:12" x14ac:dyDescent="0.2">
      <c r="A543" s="33">
        <v>2078</v>
      </c>
      <c r="B543" s="33">
        <v>12.8</v>
      </c>
      <c r="C543" s="33">
        <v>2078</v>
      </c>
      <c r="D543" s="33">
        <v>24.4</v>
      </c>
      <c r="E543" s="33">
        <v>2078</v>
      </c>
      <c r="F543" s="33">
        <v>31.6</v>
      </c>
      <c r="G543" s="33">
        <v>2078</v>
      </c>
      <c r="H543" s="33">
        <v>37.700000000000003</v>
      </c>
      <c r="I543" s="33">
        <v>2078</v>
      </c>
      <c r="J543" s="33">
        <v>49</v>
      </c>
      <c r="K543" s="33">
        <v>2078</v>
      </c>
      <c r="L543" s="33">
        <v>54</v>
      </c>
    </row>
    <row r="544" spans="1:12" x14ac:dyDescent="0.2">
      <c r="A544" s="33">
        <v>2080</v>
      </c>
      <c r="B544" s="33">
        <v>12.8</v>
      </c>
      <c r="C544" s="33">
        <v>2080</v>
      </c>
      <c r="D544" s="33">
        <v>24.6</v>
      </c>
      <c r="E544" s="33">
        <v>2080</v>
      </c>
      <c r="F544" s="33">
        <v>31.6</v>
      </c>
      <c r="G544" s="33">
        <v>2080</v>
      </c>
      <c r="H544" s="33">
        <v>37.4</v>
      </c>
      <c r="I544" s="33">
        <v>2080</v>
      </c>
      <c r="J544" s="33">
        <v>49.1</v>
      </c>
      <c r="K544" s="33">
        <v>2080</v>
      </c>
      <c r="L544" s="33">
        <v>53.9</v>
      </c>
    </row>
    <row r="545" spans="1:12" x14ac:dyDescent="0.2">
      <c r="A545" s="33">
        <v>2082</v>
      </c>
      <c r="B545" s="33">
        <v>12.8</v>
      </c>
      <c r="C545" s="33">
        <v>2082</v>
      </c>
      <c r="D545" s="33">
        <v>24.5</v>
      </c>
      <c r="E545" s="33">
        <v>2082</v>
      </c>
      <c r="F545" s="33">
        <v>31.7</v>
      </c>
      <c r="G545" s="33">
        <v>2082</v>
      </c>
      <c r="H545" s="33">
        <v>37.4</v>
      </c>
      <c r="I545" s="33">
        <v>2082</v>
      </c>
      <c r="J545" s="33">
        <v>49</v>
      </c>
      <c r="K545" s="33">
        <v>2082</v>
      </c>
      <c r="L545" s="33">
        <v>54.2</v>
      </c>
    </row>
    <row r="546" spans="1:12" x14ac:dyDescent="0.2">
      <c r="A546" s="33">
        <v>2084</v>
      </c>
      <c r="B546" s="33">
        <v>12.8</v>
      </c>
      <c r="C546" s="33">
        <v>2084</v>
      </c>
      <c r="D546" s="33">
        <v>24.4</v>
      </c>
      <c r="E546" s="33">
        <v>2084</v>
      </c>
      <c r="F546" s="33">
        <v>31.6</v>
      </c>
      <c r="G546" s="33">
        <v>2084</v>
      </c>
      <c r="H546" s="33">
        <v>37.6</v>
      </c>
      <c r="I546" s="33">
        <v>2084</v>
      </c>
      <c r="J546" s="33">
        <v>49.2</v>
      </c>
      <c r="K546" s="33">
        <v>2084</v>
      </c>
      <c r="L546" s="33">
        <v>54.3</v>
      </c>
    </row>
    <row r="547" spans="1:12" x14ac:dyDescent="0.2">
      <c r="A547" s="33">
        <v>2086</v>
      </c>
      <c r="B547" s="33">
        <v>12.8</v>
      </c>
      <c r="C547" s="33">
        <v>2086</v>
      </c>
      <c r="D547" s="33">
        <v>24.5</v>
      </c>
      <c r="E547" s="33">
        <v>2086</v>
      </c>
      <c r="F547" s="33">
        <v>31.9</v>
      </c>
      <c r="G547" s="33">
        <v>2086</v>
      </c>
      <c r="H547" s="33">
        <v>37.6</v>
      </c>
      <c r="I547" s="33">
        <v>2086</v>
      </c>
      <c r="J547" s="33">
        <v>49</v>
      </c>
      <c r="K547" s="33">
        <v>2086</v>
      </c>
      <c r="L547" s="33">
        <v>54.2</v>
      </c>
    </row>
    <row r="548" spans="1:12" x14ac:dyDescent="0.2">
      <c r="A548" s="33">
        <v>2088</v>
      </c>
      <c r="B548" s="33">
        <v>12.9</v>
      </c>
      <c r="C548" s="33">
        <v>2088</v>
      </c>
      <c r="D548" s="33">
        <v>23.7</v>
      </c>
      <c r="E548" s="33">
        <v>2088</v>
      </c>
      <c r="F548" s="33">
        <v>31.8</v>
      </c>
      <c r="G548" s="33">
        <v>2088</v>
      </c>
      <c r="H548" s="33">
        <v>37.6</v>
      </c>
      <c r="I548" s="33">
        <v>2088</v>
      </c>
      <c r="J548" s="33">
        <v>49.1</v>
      </c>
      <c r="K548" s="33">
        <v>2088</v>
      </c>
      <c r="L548" s="33">
        <v>54.1</v>
      </c>
    </row>
    <row r="549" spans="1:12" x14ac:dyDescent="0.2">
      <c r="A549" s="33">
        <v>2090</v>
      </c>
      <c r="B549" s="33">
        <v>12.9</v>
      </c>
      <c r="C549" s="33">
        <v>2090</v>
      </c>
      <c r="D549" s="33">
        <v>24.2</v>
      </c>
      <c r="E549" s="33">
        <v>2090</v>
      </c>
      <c r="F549" s="33">
        <v>31</v>
      </c>
      <c r="G549" s="33">
        <v>2090</v>
      </c>
      <c r="H549" s="33">
        <v>37.6</v>
      </c>
      <c r="I549" s="33">
        <v>2090</v>
      </c>
      <c r="J549" s="33">
        <v>48.9</v>
      </c>
      <c r="K549" s="33">
        <v>2090</v>
      </c>
      <c r="L549" s="33">
        <v>54.7</v>
      </c>
    </row>
    <row r="550" spans="1:12" x14ac:dyDescent="0.2">
      <c r="A550" s="33">
        <v>2092</v>
      </c>
      <c r="B550" s="33">
        <v>12.9</v>
      </c>
      <c r="C550" s="33">
        <v>2092</v>
      </c>
      <c r="D550" s="33">
        <v>24.1</v>
      </c>
      <c r="E550" s="33">
        <v>2092</v>
      </c>
      <c r="F550" s="33">
        <v>31.7</v>
      </c>
      <c r="G550" s="33">
        <v>2092</v>
      </c>
      <c r="H550" s="33">
        <v>37.799999999999997</v>
      </c>
      <c r="I550" s="33">
        <v>2092</v>
      </c>
      <c r="J550" s="33">
        <v>49.1</v>
      </c>
      <c r="K550" s="33">
        <v>2092</v>
      </c>
      <c r="L550" s="33">
        <v>54</v>
      </c>
    </row>
    <row r="551" spans="1:12" x14ac:dyDescent="0.2">
      <c r="A551" s="33">
        <v>2094</v>
      </c>
      <c r="B551" s="33">
        <v>13</v>
      </c>
      <c r="C551" s="33">
        <v>2094</v>
      </c>
      <c r="D551" s="33">
        <v>24.3</v>
      </c>
      <c r="E551" s="33">
        <v>2094</v>
      </c>
      <c r="F551" s="33">
        <v>31.7</v>
      </c>
      <c r="G551" s="33">
        <v>2094</v>
      </c>
      <c r="H551" s="33">
        <v>38</v>
      </c>
      <c r="I551" s="33">
        <v>2094</v>
      </c>
      <c r="J551" s="33">
        <v>49.4</v>
      </c>
      <c r="K551" s="33">
        <v>2094</v>
      </c>
      <c r="L551" s="33">
        <v>54.9</v>
      </c>
    </row>
    <row r="552" spans="1:12" x14ac:dyDescent="0.2">
      <c r="A552" s="33">
        <v>2096</v>
      </c>
      <c r="B552" s="33">
        <v>12.9</v>
      </c>
      <c r="C552" s="33">
        <v>2096</v>
      </c>
      <c r="D552" s="33">
        <v>24.2</v>
      </c>
      <c r="E552" s="33">
        <v>2096</v>
      </c>
      <c r="F552" s="33">
        <v>31.8</v>
      </c>
      <c r="G552" s="33">
        <v>2096</v>
      </c>
      <c r="H552" s="33">
        <v>38.1</v>
      </c>
      <c r="I552" s="33">
        <v>2096</v>
      </c>
      <c r="J552" s="33">
        <v>49</v>
      </c>
      <c r="K552" s="33">
        <v>2096</v>
      </c>
      <c r="L552" s="33">
        <v>53.8</v>
      </c>
    </row>
    <row r="553" spans="1:12" x14ac:dyDescent="0.2">
      <c r="A553" s="33">
        <v>2098</v>
      </c>
      <c r="B553" s="33">
        <v>13</v>
      </c>
      <c r="C553" s="33">
        <v>2098</v>
      </c>
      <c r="D553" s="33">
        <v>24.2</v>
      </c>
      <c r="E553" s="33">
        <v>2098</v>
      </c>
      <c r="F553" s="33">
        <v>31.6</v>
      </c>
      <c r="G553" s="33">
        <v>2098</v>
      </c>
      <c r="H553" s="33">
        <v>37.299999999999997</v>
      </c>
      <c r="I553" s="33">
        <v>2098</v>
      </c>
      <c r="J553" s="33">
        <v>48.8</v>
      </c>
      <c r="K553" s="33">
        <v>2098</v>
      </c>
      <c r="L553" s="33">
        <v>55.4</v>
      </c>
    </row>
    <row r="554" spans="1:12" x14ac:dyDescent="0.2">
      <c r="A554" s="33">
        <v>2100</v>
      </c>
      <c r="B554" s="33">
        <v>12.9</v>
      </c>
      <c r="C554" s="33">
        <v>2100</v>
      </c>
      <c r="D554" s="33">
        <v>24.7</v>
      </c>
      <c r="E554" s="33">
        <v>2100</v>
      </c>
      <c r="F554" s="33">
        <v>31.6</v>
      </c>
      <c r="G554" s="33">
        <v>2100</v>
      </c>
      <c r="H554" s="33">
        <v>37.5</v>
      </c>
      <c r="I554" s="33">
        <v>2100</v>
      </c>
      <c r="J554" s="33">
        <v>48.7</v>
      </c>
      <c r="K554" s="33">
        <v>2100</v>
      </c>
      <c r="L554" s="33">
        <v>53.7</v>
      </c>
    </row>
    <row r="555" spans="1:12" x14ac:dyDescent="0.2">
      <c r="A555" s="33">
        <v>2102</v>
      </c>
      <c r="B555" s="33">
        <v>12.9</v>
      </c>
      <c r="C555" s="33">
        <v>2102</v>
      </c>
      <c r="D555" s="33">
        <v>24.5</v>
      </c>
      <c r="E555" s="33">
        <v>2102</v>
      </c>
      <c r="F555" s="33">
        <v>31.9</v>
      </c>
      <c r="G555" s="33">
        <v>2102</v>
      </c>
      <c r="H555" s="33">
        <v>37.799999999999997</v>
      </c>
      <c r="I555" s="33">
        <v>2102</v>
      </c>
      <c r="J555" s="33">
        <v>49.1</v>
      </c>
      <c r="K555" s="33">
        <v>2102</v>
      </c>
      <c r="L555" s="33">
        <v>53.9</v>
      </c>
    </row>
    <row r="556" spans="1:12" x14ac:dyDescent="0.2">
      <c r="A556" s="33">
        <v>2104</v>
      </c>
      <c r="B556" s="33">
        <v>13.1</v>
      </c>
      <c r="C556" s="33">
        <v>2104</v>
      </c>
      <c r="D556" s="33">
        <v>24.6</v>
      </c>
      <c r="E556" s="33">
        <v>2104</v>
      </c>
      <c r="F556" s="33">
        <v>31.6</v>
      </c>
      <c r="G556" s="33">
        <v>2104</v>
      </c>
      <c r="H556" s="33">
        <v>38.1</v>
      </c>
      <c r="I556" s="33">
        <v>2104</v>
      </c>
      <c r="J556" s="33">
        <v>48.6</v>
      </c>
      <c r="K556" s="33">
        <v>2104</v>
      </c>
      <c r="L556" s="33">
        <v>55.4</v>
      </c>
    </row>
    <row r="557" spans="1:12" x14ac:dyDescent="0.2">
      <c r="A557" s="33">
        <v>2106</v>
      </c>
      <c r="B557" s="33">
        <v>12.9</v>
      </c>
      <c r="C557" s="33">
        <v>2106</v>
      </c>
      <c r="D557" s="33">
        <v>24.7</v>
      </c>
      <c r="E557" s="33">
        <v>2106</v>
      </c>
      <c r="F557" s="33">
        <v>31.5</v>
      </c>
      <c r="G557" s="33">
        <v>2106</v>
      </c>
      <c r="H557" s="33">
        <v>37.700000000000003</v>
      </c>
      <c r="I557" s="33">
        <v>2106</v>
      </c>
      <c r="J557" s="33">
        <v>48.9</v>
      </c>
      <c r="K557" s="33">
        <v>2106</v>
      </c>
      <c r="L557" s="33">
        <v>53.5</v>
      </c>
    </row>
    <row r="558" spans="1:12" x14ac:dyDescent="0.2">
      <c r="A558" s="33">
        <v>2108</v>
      </c>
      <c r="B558" s="33">
        <v>12.8</v>
      </c>
      <c r="C558" s="33">
        <v>2108</v>
      </c>
      <c r="D558" s="33">
        <v>24.4</v>
      </c>
      <c r="E558" s="33">
        <v>2108</v>
      </c>
      <c r="F558" s="33">
        <v>31.6</v>
      </c>
      <c r="G558" s="33">
        <v>2108</v>
      </c>
      <c r="H558" s="33">
        <v>37.700000000000003</v>
      </c>
      <c r="I558" s="33">
        <v>2108</v>
      </c>
      <c r="J558" s="33">
        <v>48.7</v>
      </c>
      <c r="K558" s="33">
        <v>2108</v>
      </c>
      <c r="L558" s="33">
        <v>54</v>
      </c>
    </row>
    <row r="559" spans="1:12" x14ac:dyDescent="0.2">
      <c r="A559" s="33">
        <v>2110</v>
      </c>
      <c r="B559" s="33">
        <v>12.8</v>
      </c>
      <c r="C559" s="33">
        <v>2110</v>
      </c>
      <c r="D559" s="33">
        <v>24.2</v>
      </c>
      <c r="E559" s="33">
        <v>2110</v>
      </c>
      <c r="F559" s="33">
        <v>31.6</v>
      </c>
      <c r="G559" s="33">
        <v>2110</v>
      </c>
      <c r="H559" s="33">
        <v>37.9</v>
      </c>
      <c r="I559" s="33">
        <v>2110</v>
      </c>
      <c r="J559" s="33">
        <v>49.6</v>
      </c>
      <c r="K559" s="33">
        <v>2110</v>
      </c>
      <c r="L559" s="33">
        <v>54.3</v>
      </c>
    </row>
    <row r="560" spans="1:12" x14ac:dyDescent="0.2">
      <c r="A560" s="33">
        <v>2112</v>
      </c>
      <c r="B560" s="33">
        <v>13.1</v>
      </c>
      <c r="C560" s="33">
        <v>2112</v>
      </c>
      <c r="D560" s="33">
        <v>24.7</v>
      </c>
      <c r="E560" s="33">
        <v>2112</v>
      </c>
      <c r="F560" s="33">
        <v>31.9</v>
      </c>
      <c r="G560" s="33">
        <v>2112</v>
      </c>
      <c r="H560" s="33">
        <v>37.700000000000003</v>
      </c>
      <c r="I560" s="33">
        <v>2112</v>
      </c>
      <c r="J560" s="33">
        <v>49.2</v>
      </c>
      <c r="K560" s="33">
        <v>2112</v>
      </c>
      <c r="L560" s="33">
        <v>54.3</v>
      </c>
    </row>
    <row r="561" spans="1:12" x14ac:dyDescent="0.2">
      <c r="A561" s="33">
        <v>2114</v>
      </c>
      <c r="B561" s="33">
        <v>12.9</v>
      </c>
      <c r="C561" s="33">
        <v>2114</v>
      </c>
      <c r="D561" s="33">
        <v>24.4</v>
      </c>
      <c r="E561" s="33">
        <v>2114</v>
      </c>
      <c r="F561" s="33">
        <v>31.2</v>
      </c>
      <c r="G561" s="33">
        <v>2114</v>
      </c>
      <c r="H561" s="33">
        <v>37.6</v>
      </c>
      <c r="I561" s="33">
        <v>2114</v>
      </c>
      <c r="J561" s="33">
        <v>49.2</v>
      </c>
      <c r="K561" s="33">
        <v>2114</v>
      </c>
      <c r="L561" s="33">
        <v>53.9</v>
      </c>
    </row>
    <row r="562" spans="1:12" x14ac:dyDescent="0.2">
      <c r="A562" s="33">
        <v>2116</v>
      </c>
      <c r="B562" s="33">
        <v>12.9</v>
      </c>
      <c r="C562" s="33">
        <v>2116</v>
      </c>
      <c r="D562" s="33">
        <v>24.4</v>
      </c>
      <c r="E562" s="33">
        <v>2116</v>
      </c>
      <c r="F562" s="33">
        <v>31.5</v>
      </c>
      <c r="G562" s="33">
        <v>2116</v>
      </c>
      <c r="H562" s="33">
        <v>37.4</v>
      </c>
      <c r="I562" s="33">
        <v>2116</v>
      </c>
      <c r="J562" s="33">
        <v>49.1</v>
      </c>
      <c r="K562" s="33">
        <v>2116</v>
      </c>
      <c r="L562" s="33">
        <v>52.7</v>
      </c>
    </row>
    <row r="563" spans="1:12" x14ac:dyDescent="0.2">
      <c r="A563" s="33">
        <v>2118</v>
      </c>
      <c r="B563" s="33">
        <v>13</v>
      </c>
      <c r="C563" s="33">
        <v>2118</v>
      </c>
      <c r="D563" s="33">
        <v>24.5</v>
      </c>
      <c r="E563" s="33">
        <v>2118</v>
      </c>
      <c r="F563" s="33">
        <v>31.7</v>
      </c>
      <c r="G563" s="33">
        <v>2118</v>
      </c>
      <c r="H563" s="33">
        <v>37.799999999999997</v>
      </c>
      <c r="I563" s="33">
        <v>2118</v>
      </c>
      <c r="J563" s="33">
        <v>48.7</v>
      </c>
      <c r="K563" s="33">
        <v>2118</v>
      </c>
      <c r="L563" s="33">
        <v>54.5</v>
      </c>
    </row>
    <row r="564" spans="1:12" x14ac:dyDescent="0.2">
      <c r="A564" s="33">
        <v>2120</v>
      </c>
      <c r="B564" s="33">
        <v>13</v>
      </c>
      <c r="C564" s="33">
        <v>2120</v>
      </c>
      <c r="D564" s="33">
        <v>24.9</v>
      </c>
      <c r="E564" s="33">
        <v>2120</v>
      </c>
      <c r="F564" s="33">
        <v>31.9</v>
      </c>
      <c r="G564" s="33">
        <v>2120</v>
      </c>
      <c r="H564" s="33">
        <v>37.799999999999997</v>
      </c>
      <c r="I564" s="33">
        <v>2120</v>
      </c>
      <c r="J564" s="33">
        <v>48.9</v>
      </c>
      <c r="K564" s="33">
        <v>2120</v>
      </c>
      <c r="L564" s="33">
        <v>54.8</v>
      </c>
    </row>
    <row r="565" spans="1:12" x14ac:dyDescent="0.2">
      <c r="A565" s="33">
        <v>2122</v>
      </c>
      <c r="B565" s="33">
        <v>13</v>
      </c>
      <c r="C565" s="33">
        <v>2122</v>
      </c>
      <c r="D565" s="33">
        <v>24.4</v>
      </c>
      <c r="E565" s="33">
        <v>2122</v>
      </c>
      <c r="F565" s="33">
        <v>31.6</v>
      </c>
      <c r="G565" s="33">
        <v>2122</v>
      </c>
      <c r="H565" s="33">
        <v>37.5</v>
      </c>
      <c r="I565" s="33">
        <v>2122</v>
      </c>
      <c r="J565" s="33">
        <v>48.5</v>
      </c>
      <c r="K565" s="33">
        <v>2122</v>
      </c>
      <c r="L565" s="33">
        <v>53.3</v>
      </c>
    </row>
    <row r="566" spans="1:12" x14ac:dyDescent="0.2">
      <c r="A566" s="33">
        <v>2124</v>
      </c>
      <c r="B566" s="33">
        <v>12.7</v>
      </c>
      <c r="C566" s="33">
        <v>2124</v>
      </c>
      <c r="D566" s="33">
        <v>24.8</v>
      </c>
      <c r="E566" s="33">
        <v>2124</v>
      </c>
      <c r="F566" s="33">
        <v>31.3</v>
      </c>
      <c r="G566" s="33">
        <v>2124</v>
      </c>
      <c r="H566" s="33">
        <v>37.799999999999997</v>
      </c>
      <c r="I566" s="33">
        <v>2124</v>
      </c>
      <c r="J566" s="33">
        <v>49</v>
      </c>
      <c r="K566" s="33">
        <v>2124</v>
      </c>
      <c r="L566" s="33">
        <v>52.7</v>
      </c>
    </row>
    <row r="567" spans="1:12" x14ac:dyDescent="0.2">
      <c r="A567" s="33">
        <v>2126</v>
      </c>
      <c r="B567" s="33">
        <v>12.6</v>
      </c>
      <c r="C567" s="33">
        <v>2126</v>
      </c>
      <c r="D567" s="33">
        <v>24.6</v>
      </c>
      <c r="E567" s="33">
        <v>2126</v>
      </c>
      <c r="F567" s="33">
        <v>31.5</v>
      </c>
      <c r="G567" s="33">
        <v>2126</v>
      </c>
      <c r="H567" s="33">
        <v>37.700000000000003</v>
      </c>
      <c r="I567" s="33">
        <v>2126</v>
      </c>
      <c r="J567" s="33">
        <v>48.8</v>
      </c>
      <c r="K567" s="33">
        <v>2126</v>
      </c>
      <c r="L567" s="33">
        <v>53</v>
      </c>
    </row>
    <row r="568" spans="1:12" x14ac:dyDescent="0.2">
      <c r="A568" s="33">
        <v>2128</v>
      </c>
      <c r="B568" s="33">
        <v>13</v>
      </c>
      <c r="C568" s="33">
        <v>2128</v>
      </c>
      <c r="D568" s="33">
        <v>23.5</v>
      </c>
      <c r="E568" s="33">
        <v>2128</v>
      </c>
      <c r="F568" s="33">
        <v>31.4</v>
      </c>
      <c r="G568" s="33">
        <v>2128</v>
      </c>
      <c r="H568" s="33">
        <v>37.700000000000003</v>
      </c>
      <c r="I568" s="33">
        <v>2128</v>
      </c>
      <c r="J568" s="33">
        <v>49</v>
      </c>
      <c r="K568" s="33">
        <v>2128</v>
      </c>
      <c r="L568" s="33">
        <v>53.6</v>
      </c>
    </row>
    <row r="569" spans="1:12" x14ac:dyDescent="0.2">
      <c r="A569" s="33">
        <v>2130</v>
      </c>
      <c r="B569" s="33">
        <v>13</v>
      </c>
      <c r="C569" s="33">
        <v>2130</v>
      </c>
      <c r="D569" s="33">
        <v>24.6</v>
      </c>
      <c r="E569" s="33">
        <v>2130</v>
      </c>
      <c r="F569" s="33">
        <v>31.3</v>
      </c>
      <c r="G569" s="33">
        <v>2130</v>
      </c>
      <c r="H569" s="33">
        <v>37.5</v>
      </c>
      <c r="I569" s="33">
        <v>2130</v>
      </c>
      <c r="J569" s="33">
        <v>49</v>
      </c>
      <c r="K569" s="33">
        <v>2130</v>
      </c>
      <c r="L569" s="33">
        <v>53.6</v>
      </c>
    </row>
    <row r="570" spans="1:12" x14ac:dyDescent="0.2">
      <c r="A570" s="33">
        <v>2132</v>
      </c>
      <c r="B570" s="33">
        <v>13.1</v>
      </c>
      <c r="C570" s="33">
        <v>2132</v>
      </c>
      <c r="D570" s="33">
        <v>24.4</v>
      </c>
      <c r="E570" s="33">
        <v>2132</v>
      </c>
      <c r="F570" s="33">
        <v>31.4</v>
      </c>
      <c r="G570" s="33">
        <v>2132</v>
      </c>
      <c r="H570" s="33">
        <v>37.299999999999997</v>
      </c>
      <c r="I570" s="33">
        <v>2132</v>
      </c>
      <c r="J570" s="33">
        <v>49.2</v>
      </c>
      <c r="K570" s="33">
        <v>2132</v>
      </c>
      <c r="L570" s="33">
        <v>53.2</v>
      </c>
    </row>
    <row r="571" spans="1:12" x14ac:dyDescent="0.2">
      <c r="A571" s="33">
        <v>2134</v>
      </c>
      <c r="B571" s="33">
        <v>13.1</v>
      </c>
      <c r="C571" s="33">
        <v>2134</v>
      </c>
      <c r="D571" s="33">
        <v>24.3</v>
      </c>
      <c r="E571" s="33">
        <v>2134</v>
      </c>
      <c r="F571" s="33">
        <v>31.9</v>
      </c>
      <c r="G571" s="33">
        <v>2134</v>
      </c>
      <c r="H571" s="33">
        <v>37.200000000000003</v>
      </c>
      <c r="I571" s="33">
        <v>2134</v>
      </c>
      <c r="J571" s="33">
        <v>48.9</v>
      </c>
      <c r="K571" s="33">
        <v>2134</v>
      </c>
      <c r="L571" s="33">
        <v>55.4</v>
      </c>
    </row>
    <row r="572" spans="1:12" x14ac:dyDescent="0.2">
      <c r="A572" s="33">
        <v>2136</v>
      </c>
      <c r="B572" s="33">
        <v>13.3</v>
      </c>
      <c r="C572" s="33">
        <v>2136</v>
      </c>
      <c r="D572" s="33">
        <v>24.9</v>
      </c>
      <c r="E572" s="33">
        <v>2136</v>
      </c>
      <c r="F572" s="33">
        <v>32</v>
      </c>
      <c r="G572" s="33">
        <v>2136</v>
      </c>
      <c r="H572" s="33">
        <v>37.799999999999997</v>
      </c>
      <c r="I572" s="33">
        <v>2136</v>
      </c>
      <c r="J572" s="33">
        <v>48.8</v>
      </c>
      <c r="K572" s="33">
        <v>2136</v>
      </c>
      <c r="L572" s="33">
        <v>54.3</v>
      </c>
    </row>
    <row r="573" spans="1:12" x14ac:dyDescent="0.2">
      <c r="A573" s="33">
        <v>2138</v>
      </c>
      <c r="B573" s="33">
        <v>12.4</v>
      </c>
      <c r="C573" s="33">
        <v>2138</v>
      </c>
      <c r="D573" s="33">
        <v>25</v>
      </c>
      <c r="E573" s="33">
        <v>2138</v>
      </c>
      <c r="F573" s="33">
        <v>31.7</v>
      </c>
      <c r="G573" s="33">
        <v>2138</v>
      </c>
      <c r="H573" s="33">
        <v>37.6</v>
      </c>
      <c r="I573" s="33">
        <v>2138</v>
      </c>
      <c r="J573" s="33">
        <v>47.9</v>
      </c>
      <c r="K573" s="33">
        <v>2138</v>
      </c>
      <c r="L573" s="33">
        <v>51.9</v>
      </c>
    </row>
    <row r="574" spans="1:12" x14ac:dyDescent="0.2">
      <c r="A574" s="33">
        <v>2140</v>
      </c>
      <c r="B574" s="33">
        <v>12.7</v>
      </c>
      <c r="C574" s="33">
        <v>2140</v>
      </c>
      <c r="D574" s="33">
        <v>25.1</v>
      </c>
      <c r="E574" s="33">
        <v>2140</v>
      </c>
      <c r="F574" s="33">
        <v>31.5</v>
      </c>
      <c r="G574" s="33">
        <v>2140</v>
      </c>
      <c r="H574" s="33">
        <v>37.700000000000003</v>
      </c>
      <c r="I574" s="33">
        <v>2140</v>
      </c>
      <c r="J574" s="33">
        <v>47.2</v>
      </c>
      <c r="K574" s="33">
        <v>2140</v>
      </c>
      <c r="L574" s="33">
        <v>54.8</v>
      </c>
    </row>
    <row r="575" spans="1:12" x14ac:dyDescent="0.2">
      <c r="A575" s="33">
        <v>2142</v>
      </c>
      <c r="B575" s="33">
        <v>13</v>
      </c>
      <c r="C575" s="33">
        <v>2142</v>
      </c>
      <c r="D575" s="33">
        <v>24.7</v>
      </c>
      <c r="E575" s="33">
        <v>2142</v>
      </c>
      <c r="F575" s="33">
        <v>31.9</v>
      </c>
      <c r="G575" s="33">
        <v>2142</v>
      </c>
      <c r="H575" s="33">
        <v>38</v>
      </c>
      <c r="I575" s="33">
        <v>2142</v>
      </c>
      <c r="J575" s="33">
        <v>48.6</v>
      </c>
      <c r="K575" s="33">
        <v>2142</v>
      </c>
      <c r="L575" s="33">
        <v>53.9</v>
      </c>
    </row>
    <row r="576" spans="1:12" x14ac:dyDescent="0.2">
      <c r="A576" s="33">
        <v>2144</v>
      </c>
      <c r="B576" s="33">
        <v>12.8</v>
      </c>
      <c r="C576" s="33">
        <v>2144</v>
      </c>
      <c r="D576" s="33">
        <v>24.9</v>
      </c>
      <c r="E576" s="33">
        <v>2144</v>
      </c>
      <c r="F576" s="33">
        <v>31.5</v>
      </c>
      <c r="G576" s="33">
        <v>2144</v>
      </c>
      <c r="H576" s="33">
        <v>37.700000000000003</v>
      </c>
      <c r="I576" s="33">
        <v>2144</v>
      </c>
      <c r="J576" s="33">
        <v>48.2</v>
      </c>
      <c r="K576" s="33">
        <v>2144</v>
      </c>
      <c r="L576" s="33">
        <v>53.8</v>
      </c>
    </row>
    <row r="577" spans="1:12" x14ac:dyDescent="0.2">
      <c r="A577" s="33">
        <v>2146</v>
      </c>
      <c r="B577" s="33">
        <v>12.8</v>
      </c>
      <c r="C577" s="33">
        <v>2146</v>
      </c>
      <c r="D577" s="33">
        <v>25.3</v>
      </c>
      <c r="E577" s="33">
        <v>2146</v>
      </c>
      <c r="F577" s="33">
        <v>31.2</v>
      </c>
      <c r="G577" s="33">
        <v>2146</v>
      </c>
      <c r="H577" s="33">
        <v>37.1</v>
      </c>
      <c r="I577" s="33">
        <v>2146</v>
      </c>
      <c r="J577" s="33">
        <v>47.9</v>
      </c>
      <c r="K577" s="33">
        <v>2146</v>
      </c>
      <c r="L577" s="33">
        <v>54.3</v>
      </c>
    </row>
    <row r="578" spans="1:12" x14ac:dyDescent="0.2">
      <c r="A578" s="33">
        <v>2148</v>
      </c>
      <c r="B578" s="33">
        <v>12.9</v>
      </c>
      <c r="C578" s="33">
        <v>2148</v>
      </c>
      <c r="D578" s="33">
        <v>24.8</v>
      </c>
      <c r="E578" s="33">
        <v>2148</v>
      </c>
      <c r="F578" s="33">
        <v>31.4</v>
      </c>
      <c r="G578" s="33">
        <v>2148</v>
      </c>
      <c r="H578" s="33">
        <v>37.799999999999997</v>
      </c>
      <c r="I578" s="33">
        <v>2148</v>
      </c>
      <c r="J578" s="33">
        <v>48.5</v>
      </c>
      <c r="K578" s="33">
        <v>2148</v>
      </c>
      <c r="L578" s="33">
        <v>57.4</v>
      </c>
    </row>
    <row r="579" spans="1:12" x14ac:dyDescent="0.2">
      <c r="A579" s="33">
        <v>2150</v>
      </c>
      <c r="B579" s="33">
        <v>12.8</v>
      </c>
      <c r="C579" s="33">
        <v>2150</v>
      </c>
      <c r="D579" s="33">
        <v>24.1</v>
      </c>
      <c r="E579" s="33">
        <v>2150</v>
      </c>
      <c r="F579" s="33">
        <v>31.3</v>
      </c>
      <c r="G579" s="33">
        <v>2150</v>
      </c>
      <c r="H579" s="33">
        <v>37.4</v>
      </c>
      <c r="I579" s="33">
        <v>2150</v>
      </c>
      <c r="J579" s="33">
        <v>46.4</v>
      </c>
      <c r="K579" s="33">
        <v>2150</v>
      </c>
      <c r="L579" s="33">
        <v>54.2</v>
      </c>
    </row>
    <row r="580" spans="1:12" x14ac:dyDescent="0.2">
      <c r="A580" s="33">
        <v>2152</v>
      </c>
      <c r="B580" s="33">
        <v>13.1</v>
      </c>
      <c r="C580" s="33">
        <v>2152</v>
      </c>
      <c r="D580" s="33">
        <v>24.9</v>
      </c>
      <c r="E580" s="33">
        <v>2152</v>
      </c>
      <c r="F580" s="33">
        <v>31.6</v>
      </c>
      <c r="G580" s="33">
        <v>2152</v>
      </c>
      <c r="H580" s="33">
        <v>37.6</v>
      </c>
      <c r="I580" s="33">
        <v>2152</v>
      </c>
      <c r="J580" s="33">
        <v>49.2</v>
      </c>
      <c r="K580" s="33">
        <v>2152</v>
      </c>
      <c r="L580" s="33">
        <v>55.1</v>
      </c>
    </row>
    <row r="581" spans="1:12" x14ac:dyDescent="0.2">
      <c r="A581" s="33">
        <v>2154</v>
      </c>
      <c r="B581" s="33">
        <v>13.1</v>
      </c>
      <c r="C581" s="33">
        <v>2154</v>
      </c>
      <c r="D581" s="33">
        <v>24.9</v>
      </c>
      <c r="E581" s="33">
        <v>2154</v>
      </c>
      <c r="F581" s="33">
        <v>32</v>
      </c>
      <c r="G581" s="33">
        <v>2154</v>
      </c>
      <c r="H581" s="33">
        <v>37.700000000000003</v>
      </c>
      <c r="I581" s="33">
        <v>2154</v>
      </c>
      <c r="J581" s="33">
        <v>48.5</v>
      </c>
      <c r="K581" s="33">
        <v>2154</v>
      </c>
      <c r="L581" s="33">
        <v>53.6</v>
      </c>
    </row>
    <row r="582" spans="1:12" x14ac:dyDescent="0.2">
      <c r="A582" s="33">
        <v>2156</v>
      </c>
      <c r="B582" s="33">
        <v>13.2</v>
      </c>
      <c r="C582" s="33">
        <v>2156</v>
      </c>
      <c r="D582" s="33">
        <v>24.8</v>
      </c>
      <c r="E582" s="33">
        <v>2156</v>
      </c>
      <c r="F582" s="33">
        <v>31.6</v>
      </c>
      <c r="G582" s="33">
        <v>2156</v>
      </c>
      <c r="H582" s="33">
        <v>36.4</v>
      </c>
      <c r="I582" s="33">
        <v>2156</v>
      </c>
      <c r="J582" s="33">
        <v>48.9</v>
      </c>
      <c r="K582" s="33">
        <v>2156</v>
      </c>
      <c r="L582" s="33">
        <v>53.9</v>
      </c>
    </row>
    <row r="583" spans="1:12" x14ac:dyDescent="0.2">
      <c r="A583" s="33">
        <v>2158</v>
      </c>
      <c r="B583" s="33">
        <v>13.1</v>
      </c>
      <c r="C583" s="33">
        <v>2158</v>
      </c>
      <c r="D583" s="33">
        <v>24.9</v>
      </c>
      <c r="E583" s="33">
        <v>2158</v>
      </c>
      <c r="F583" s="33">
        <v>30.9</v>
      </c>
      <c r="G583" s="33">
        <v>2158</v>
      </c>
      <c r="H583" s="33">
        <v>37.799999999999997</v>
      </c>
      <c r="I583" s="33">
        <v>2158</v>
      </c>
      <c r="J583" s="33">
        <v>48.4</v>
      </c>
      <c r="K583" s="33">
        <v>2158</v>
      </c>
      <c r="L583" s="33">
        <v>54.5</v>
      </c>
    </row>
    <row r="584" spans="1:12" x14ac:dyDescent="0.2">
      <c r="A584" s="33">
        <v>2160</v>
      </c>
      <c r="B584" s="33">
        <v>13.1</v>
      </c>
      <c r="C584" s="33">
        <v>2160</v>
      </c>
      <c r="D584" s="33">
        <v>24.6</v>
      </c>
      <c r="E584" s="33">
        <v>2160</v>
      </c>
      <c r="F584" s="33">
        <v>32</v>
      </c>
      <c r="G584" s="33">
        <v>2160</v>
      </c>
      <c r="H584" s="33">
        <v>37.799999999999997</v>
      </c>
      <c r="I584" s="33">
        <v>2160</v>
      </c>
      <c r="J584" s="33">
        <v>47.6</v>
      </c>
      <c r="K584" s="33">
        <v>2160</v>
      </c>
      <c r="L584" s="33">
        <v>54.1</v>
      </c>
    </row>
    <row r="585" spans="1:12" x14ac:dyDescent="0.2">
      <c r="A585" s="33">
        <v>2162</v>
      </c>
      <c r="B585" s="33">
        <v>13.3</v>
      </c>
      <c r="C585" s="33">
        <v>2162</v>
      </c>
      <c r="D585" s="33">
        <v>25</v>
      </c>
      <c r="E585" s="33">
        <v>2162</v>
      </c>
      <c r="F585" s="33">
        <v>31.3</v>
      </c>
      <c r="G585" s="33">
        <v>2162</v>
      </c>
      <c r="H585" s="33">
        <v>37.4</v>
      </c>
      <c r="I585" s="33">
        <v>2162</v>
      </c>
      <c r="J585" s="33">
        <v>47.7</v>
      </c>
      <c r="K585" s="33">
        <v>2162</v>
      </c>
      <c r="L585" s="33">
        <v>52.7</v>
      </c>
    </row>
    <row r="586" spans="1:12" x14ac:dyDescent="0.2">
      <c r="A586" s="33">
        <v>2164</v>
      </c>
      <c r="B586" s="33">
        <v>13.1</v>
      </c>
      <c r="C586" s="33">
        <v>2164</v>
      </c>
      <c r="D586" s="33">
        <v>23.9</v>
      </c>
      <c r="E586" s="33">
        <v>2164</v>
      </c>
      <c r="F586" s="33">
        <v>31.8</v>
      </c>
      <c r="G586" s="33">
        <v>2164</v>
      </c>
      <c r="H586" s="33">
        <v>36.299999999999997</v>
      </c>
      <c r="I586" s="33">
        <v>2164</v>
      </c>
      <c r="J586" s="33">
        <v>48.6</v>
      </c>
      <c r="K586" s="33">
        <v>2164</v>
      </c>
      <c r="L586" s="33">
        <v>53.4</v>
      </c>
    </row>
    <row r="587" spans="1:12" x14ac:dyDescent="0.2">
      <c r="A587" s="33">
        <v>2166</v>
      </c>
      <c r="B587" s="33">
        <v>13.2</v>
      </c>
      <c r="C587" s="33">
        <v>2166</v>
      </c>
      <c r="D587" s="33">
        <v>24.1</v>
      </c>
      <c r="E587" s="33">
        <v>2166</v>
      </c>
      <c r="F587" s="33">
        <v>32.1</v>
      </c>
      <c r="G587" s="33">
        <v>2166</v>
      </c>
      <c r="H587" s="33">
        <v>38.299999999999997</v>
      </c>
      <c r="I587" s="33">
        <v>2166</v>
      </c>
      <c r="J587" s="33">
        <v>48.3</v>
      </c>
      <c r="K587" s="33">
        <v>2166</v>
      </c>
      <c r="L587" s="33">
        <v>54.4</v>
      </c>
    </row>
    <row r="588" spans="1:12" x14ac:dyDescent="0.2">
      <c r="A588" s="33">
        <v>2168</v>
      </c>
      <c r="B588" s="33">
        <v>13.2</v>
      </c>
      <c r="C588" s="33">
        <v>2168</v>
      </c>
      <c r="D588" s="33">
        <v>24.2</v>
      </c>
      <c r="E588" s="33">
        <v>2168</v>
      </c>
      <c r="F588" s="33">
        <v>29.5</v>
      </c>
      <c r="G588" s="33">
        <v>2168</v>
      </c>
      <c r="H588" s="33">
        <v>37.6</v>
      </c>
      <c r="I588" s="33">
        <v>2168</v>
      </c>
      <c r="J588" s="33">
        <v>48.6</v>
      </c>
      <c r="K588" s="33">
        <v>2168</v>
      </c>
      <c r="L588" s="33">
        <v>51.4</v>
      </c>
    </row>
    <row r="589" spans="1:12" x14ac:dyDescent="0.2">
      <c r="A589" s="33">
        <v>2170</v>
      </c>
      <c r="B589" s="33">
        <v>13</v>
      </c>
      <c r="C589" s="33">
        <v>2170</v>
      </c>
      <c r="D589" s="33">
        <v>24.4</v>
      </c>
      <c r="E589" s="33">
        <v>2170</v>
      </c>
      <c r="F589" s="33">
        <v>31.6</v>
      </c>
      <c r="G589" s="33">
        <v>2170</v>
      </c>
      <c r="H589" s="33">
        <v>37.4</v>
      </c>
      <c r="I589" s="33">
        <v>2170</v>
      </c>
      <c r="J589" s="33">
        <v>47.1</v>
      </c>
      <c r="K589" s="33">
        <v>2170</v>
      </c>
      <c r="L589" s="33">
        <v>56.3</v>
      </c>
    </row>
    <row r="590" spans="1:12" x14ac:dyDescent="0.2">
      <c r="A590" s="33">
        <v>2172</v>
      </c>
      <c r="B590" s="33">
        <v>12.9</v>
      </c>
      <c r="C590" s="33">
        <v>2172</v>
      </c>
      <c r="D590" s="33">
        <v>24.8</v>
      </c>
      <c r="E590" s="33">
        <v>2172</v>
      </c>
      <c r="F590" s="33">
        <v>31</v>
      </c>
      <c r="G590" s="33">
        <v>2172</v>
      </c>
      <c r="H590" s="33">
        <v>37.4</v>
      </c>
      <c r="I590" s="33">
        <v>2172</v>
      </c>
      <c r="J590" s="33">
        <v>47.8</v>
      </c>
      <c r="K590" s="33">
        <v>2172</v>
      </c>
      <c r="L590" s="33">
        <v>49.1</v>
      </c>
    </row>
    <row r="591" spans="1:12" x14ac:dyDescent="0.2">
      <c r="A591" s="33">
        <v>2174</v>
      </c>
      <c r="B591" s="33">
        <v>12.6</v>
      </c>
      <c r="C591" s="33">
        <v>2174</v>
      </c>
      <c r="D591" s="33">
        <v>25.6</v>
      </c>
      <c r="E591" s="33">
        <v>2174</v>
      </c>
      <c r="F591" s="33">
        <v>32.5</v>
      </c>
      <c r="G591" s="33">
        <v>2174</v>
      </c>
      <c r="H591" s="33">
        <v>36.799999999999997</v>
      </c>
      <c r="I591" s="33">
        <v>2174</v>
      </c>
      <c r="J591" s="33">
        <v>48.4</v>
      </c>
      <c r="K591" s="33">
        <v>2174</v>
      </c>
      <c r="L591" s="33">
        <v>55.9</v>
      </c>
    </row>
    <row r="592" spans="1:12" x14ac:dyDescent="0.2">
      <c r="A592" s="33">
        <v>2176</v>
      </c>
      <c r="B592" s="33">
        <v>12.4</v>
      </c>
      <c r="C592" s="33">
        <v>2176</v>
      </c>
      <c r="D592" s="33">
        <v>25.7</v>
      </c>
      <c r="E592" s="33">
        <v>2176</v>
      </c>
      <c r="F592" s="33">
        <v>31.1</v>
      </c>
      <c r="G592" s="33">
        <v>2176</v>
      </c>
      <c r="H592" s="33">
        <v>37.1</v>
      </c>
      <c r="I592" s="33">
        <v>2176</v>
      </c>
      <c r="J592" s="33">
        <v>47.6</v>
      </c>
      <c r="K592" s="33">
        <v>2176</v>
      </c>
      <c r="L592" s="33">
        <v>56.9</v>
      </c>
    </row>
    <row r="593" spans="1:12" x14ac:dyDescent="0.2">
      <c r="A593" s="33">
        <v>2178</v>
      </c>
      <c r="B593" s="33">
        <v>12.1</v>
      </c>
      <c r="C593" s="33">
        <v>2178</v>
      </c>
      <c r="D593" s="33">
        <v>25.3</v>
      </c>
      <c r="E593" s="33">
        <v>2178</v>
      </c>
      <c r="F593" s="33">
        <v>31.6</v>
      </c>
      <c r="G593" s="33">
        <v>2178</v>
      </c>
      <c r="H593" s="33">
        <v>37.5</v>
      </c>
      <c r="I593" s="33">
        <v>2178</v>
      </c>
      <c r="J593" s="33">
        <v>48.5</v>
      </c>
      <c r="K593" s="33">
        <v>2178</v>
      </c>
      <c r="L593" s="33">
        <v>54.7</v>
      </c>
    </row>
    <row r="594" spans="1:12" x14ac:dyDescent="0.2">
      <c r="A594" s="33">
        <v>2180</v>
      </c>
      <c r="B594" s="33">
        <v>13.3</v>
      </c>
      <c r="C594" s="33">
        <v>2180</v>
      </c>
      <c r="D594" s="33">
        <v>25</v>
      </c>
      <c r="E594" s="33">
        <v>2180</v>
      </c>
      <c r="F594" s="33">
        <v>31.4</v>
      </c>
      <c r="G594" s="33">
        <v>2180</v>
      </c>
      <c r="H594" s="33">
        <v>35.5</v>
      </c>
      <c r="I594" s="33">
        <v>2180</v>
      </c>
      <c r="J594" s="33">
        <v>48.6</v>
      </c>
      <c r="K594" s="33">
        <v>2180</v>
      </c>
      <c r="L594" s="33">
        <v>53.2</v>
      </c>
    </row>
    <row r="595" spans="1:12" x14ac:dyDescent="0.2">
      <c r="A595" s="33">
        <v>2182</v>
      </c>
      <c r="B595" s="33">
        <v>13.1</v>
      </c>
      <c r="C595" s="33">
        <v>2182</v>
      </c>
      <c r="D595" s="33">
        <v>24.7</v>
      </c>
      <c r="E595" s="33">
        <v>2182</v>
      </c>
      <c r="F595" s="33">
        <v>31.7</v>
      </c>
      <c r="G595" s="33">
        <v>2182</v>
      </c>
      <c r="H595" s="33">
        <v>37.9</v>
      </c>
      <c r="I595" s="33">
        <v>2182</v>
      </c>
      <c r="J595" s="33">
        <v>47.7</v>
      </c>
      <c r="K595" s="33">
        <v>2182</v>
      </c>
      <c r="L595" s="33">
        <v>53.1</v>
      </c>
    </row>
    <row r="596" spans="1:12" x14ac:dyDescent="0.2">
      <c r="A596" s="33">
        <v>2184</v>
      </c>
      <c r="B596" s="33">
        <v>12.8</v>
      </c>
      <c r="C596" s="33">
        <v>2184</v>
      </c>
      <c r="D596" s="33">
        <v>24.6</v>
      </c>
      <c r="E596" s="33">
        <v>2184</v>
      </c>
      <c r="F596" s="33">
        <v>31.6</v>
      </c>
      <c r="G596" s="33">
        <v>2184</v>
      </c>
      <c r="H596" s="33">
        <v>38.200000000000003</v>
      </c>
      <c r="I596" s="33">
        <v>2184</v>
      </c>
      <c r="J596" s="33">
        <v>48.5</v>
      </c>
      <c r="K596" s="33">
        <v>2184</v>
      </c>
      <c r="L596" s="33">
        <v>54.8</v>
      </c>
    </row>
    <row r="597" spans="1:12" x14ac:dyDescent="0.2">
      <c r="A597" s="33">
        <v>2186</v>
      </c>
      <c r="B597" s="33">
        <v>12.6</v>
      </c>
      <c r="C597" s="33">
        <v>2186</v>
      </c>
      <c r="D597" s="33">
        <v>24.5</v>
      </c>
      <c r="E597" s="33">
        <v>2186</v>
      </c>
      <c r="F597" s="33">
        <v>31.3</v>
      </c>
      <c r="G597" s="33">
        <v>2186</v>
      </c>
      <c r="H597" s="33">
        <v>38.1</v>
      </c>
      <c r="I597" s="33">
        <v>2186</v>
      </c>
      <c r="J597" s="33">
        <v>50.3</v>
      </c>
      <c r="K597" s="33">
        <v>2186</v>
      </c>
      <c r="L597" s="33">
        <v>55.3</v>
      </c>
    </row>
    <row r="598" spans="1:12" x14ac:dyDescent="0.2">
      <c r="A598" s="33">
        <v>2188</v>
      </c>
      <c r="B598" s="33">
        <v>12.2</v>
      </c>
      <c r="C598" s="33">
        <v>2188</v>
      </c>
      <c r="D598" s="33">
        <v>24.6</v>
      </c>
      <c r="E598" s="33">
        <v>2188</v>
      </c>
      <c r="F598" s="33">
        <v>31.8</v>
      </c>
      <c r="G598" s="33">
        <v>2188</v>
      </c>
      <c r="H598" s="33">
        <v>37.6</v>
      </c>
      <c r="I598" s="33">
        <v>2188</v>
      </c>
      <c r="J598" s="33">
        <v>51</v>
      </c>
      <c r="K598" s="33">
        <v>2188</v>
      </c>
      <c r="L598" s="33">
        <v>52.6</v>
      </c>
    </row>
    <row r="599" spans="1:12" x14ac:dyDescent="0.2">
      <c r="A599" s="33">
        <v>2190</v>
      </c>
      <c r="B599" s="33">
        <v>13.4</v>
      </c>
      <c r="C599" s="33">
        <v>2190</v>
      </c>
      <c r="D599" s="33">
        <v>24.3</v>
      </c>
      <c r="E599" s="33">
        <v>2190</v>
      </c>
      <c r="F599" s="33">
        <v>32.200000000000003</v>
      </c>
      <c r="G599" s="33">
        <v>2190</v>
      </c>
      <c r="H599" s="33">
        <v>37.4</v>
      </c>
      <c r="I599" s="33">
        <v>2190</v>
      </c>
      <c r="J599" s="33">
        <v>48.6</v>
      </c>
      <c r="K599" s="33">
        <v>2190</v>
      </c>
      <c r="L599" s="33">
        <v>52.8</v>
      </c>
    </row>
    <row r="600" spans="1:12" x14ac:dyDescent="0.2">
      <c r="A600" s="33">
        <v>2192</v>
      </c>
      <c r="B600" s="33">
        <v>13.3</v>
      </c>
      <c r="C600" s="33">
        <v>2192</v>
      </c>
      <c r="D600" s="33">
        <v>24.5</v>
      </c>
      <c r="E600" s="33">
        <v>2192</v>
      </c>
      <c r="F600" s="33">
        <v>32.1</v>
      </c>
      <c r="G600" s="33">
        <v>2192</v>
      </c>
      <c r="H600" s="33">
        <v>37.200000000000003</v>
      </c>
      <c r="I600" s="33">
        <v>2192</v>
      </c>
      <c r="J600" s="33">
        <v>48.3</v>
      </c>
      <c r="K600" s="33">
        <v>2192</v>
      </c>
      <c r="L600" s="33">
        <v>54.5</v>
      </c>
    </row>
    <row r="601" spans="1:12" x14ac:dyDescent="0.2">
      <c r="A601" s="33">
        <v>2194</v>
      </c>
      <c r="B601" s="33">
        <v>13</v>
      </c>
      <c r="C601" s="33">
        <v>2194</v>
      </c>
      <c r="D601" s="33">
        <v>24.7</v>
      </c>
      <c r="E601" s="33">
        <v>2194</v>
      </c>
      <c r="F601" s="33">
        <v>32.200000000000003</v>
      </c>
      <c r="G601" s="33">
        <v>2194</v>
      </c>
      <c r="H601" s="33">
        <v>37.299999999999997</v>
      </c>
      <c r="I601" s="33">
        <v>2194</v>
      </c>
      <c r="J601" s="33">
        <v>49.1</v>
      </c>
      <c r="K601" s="33">
        <v>2194</v>
      </c>
      <c r="L601" s="33">
        <v>52.3</v>
      </c>
    </row>
    <row r="602" spans="1:12" x14ac:dyDescent="0.2">
      <c r="A602" s="33">
        <v>2196</v>
      </c>
      <c r="B602" s="33">
        <v>13.1</v>
      </c>
      <c r="C602" s="33">
        <v>2196</v>
      </c>
      <c r="D602" s="33">
        <v>24.8</v>
      </c>
      <c r="E602" s="33">
        <v>2196</v>
      </c>
      <c r="F602" s="33">
        <v>32</v>
      </c>
      <c r="G602" s="33">
        <v>2196</v>
      </c>
      <c r="H602" s="33">
        <v>38.1</v>
      </c>
      <c r="I602" s="33">
        <v>2196</v>
      </c>
      <c r="J602" s="33">
        <v>47.4</v>
      </c>
      <c r="K602" s="33">
        <v>2196</v>
      </c>
      <c r="L602" s="33">
        <v>57.7</v>
      </c>
    </row>
    <row r="603" spans="1:12" x14ac:dyDescent="0.2">
      <c r="A603" s="33">
        <v>2198</v>
      </c>
      <c r="B603" s="33">
        <v>13.2</v>
      </c>
      <c r="C603" s="33">
        <v>2198</v>
      </c>
      <c r="D603" s="33">
        <v>24.7</v>
      </c>
      <c r="E603" s="33">
        <v>2198</v>
      </c>
      <c r="F603" s="33">
        <v>32.1</v>
      </c>
      <c r="G603" s="33">
        <v>2198</v>
      </c>
      <c r="H603" s="33">
        <v>37.5</v>
      </c>
      <c r="I603" s="33">
        <v>2198</v>
      </c>
      <c r="J603" s="33">
        <v>47.7</v>
      </c>
      <c r="K603" s="33">
        <v>2198</v>
      </c>
      <c r="L603" s="33">
        <v>52.2</v>
      </c>
    </row>
    <row r="604" spans="1:12" x14ac:dyDescent="0.2">
      <c r="A604" s="33">
        <v>2200</v>
      </c>
      <c r="B604" s="33">
        <v>13</v>
      </c>
      <c r="C604" s="33">
        <v>2200</v>
      </c>
      <c r="D604" s="33">
        <v>24.6</v>
      </c>
      <c r="E604" s="33">
        <v>2200</v>
      </c>
      <c r="F604" s="33">
        <v>31.4</v>
      </c>
      <c r="G604" s="33">
        <v>2200</v>
      </c>
      <c r="H604" s="33">
        <v>37.4</v>
      </c>
      <c r="I604" s="33">
        <v>2200</v>
      </c>
      <c r="J604" s="33">
        <v>50.9</v>
      </c>
      <c r="K604" s="33">
        <v>2200</v>
      </c>
      <c r="L604" s="33">
        <v>55.9</v>
      </c>
    </row>
    <row r="605" spans="1:12" x14ac:dyDescent="0.2">
      <c r="A605" s="33">
        <v>2202</v>
      </c>
      <c r="B605" s="33">
        <v>12.9</v>
      </c>
      <c r="C605" s="33">
        <v>2202</v>
      </c>
      <c r="D605" s="33">
        <v>24.8</v>
      </c>
      <c r="E605" s="33">
        <v>2202</v>
      </c>
      <c r="F605" s="33">
        <v>31.5</v>
      </c>
      <c r="G605" s="33">
        <v>2202</v>
      </c>
      <c r="H605" s="33">
        <v>36.4</v>
      </c>
      <c r="I605" s="33">
        <v>2202</v>
      </c>
      <c r="J605" s="33">
        <v>46</v>
      </c>
      <c r="K605" s="33">
        <v>2202</v>
      </c>
      <c r="L605" s="33">
        <v>52.6</v>
      </c>
    </row>
    <row r="606" spans="1:12" x14ac:dyDescent="0.2">
      <c r="A606" s="33">
        <v>2204</v>
      </c>
      <c r="B606" s="33">
        <v>13</v>
      </c>
      <c r="C606" s="33">
        <v>2204</v>
      </c>
      <c r="D606" s="33">
        <v>24.7</v>
      </c>
      <c r="E606" s="33">
        <v>2204</v>
      </c>
      <c r="F606" s="33">
        <v>31.9</v>
      </c>
      <c r="G606" s="33">
        <v>2204</v>
      </c>
      <c r="H606" s="33">
        <v>37.799999999999997</v>
      </c>
      <c r="I606" s="33">
        <v>2204</v>
      </c>
      <c r="J606" s="33">
        <v>47.7</v>
      </c>
      <c r="K606" s="33">
        <v>2204</v>
      </c>
      <c r="L606" s="33">
        <v>52.2</v>
      </c>
    </row>
    <row r="607" spans="1:12" x14ac:dyDescent="0.2">
      <c r="A607" s="33">
        <v>2206</v>
      </c>
      <c r="B607" s="33">
        <v>13.3</v>
      </c>
      <c r="C607" s="33">
        <v>2206</v>
      </c>
      <c r="D607" s="33">
        <v>24.1</v>
      </c>
      <c r="E607" s="33">
        <v>2206</v>
      </c>
      <c r="F607" s="33">
        <v>31.7</v>
      </c>
      <c r="G607" s="33">
        <v>2206</v>
      </c>
      <c r="H607" s="33">
        <v>36.5</v>
      </c>
      <c r="I607" s="33">
        <v>2206</v>
      </c>
      <c r="J607" s="33">
        <v>48.1</v>
      </c>
      <c r="K607" s="33">
        <v>2206</v>
      </c>
      <c r="L607" s="33">
        <v>52.2</v>
      </c>
    </row>
    <row r="608" spans="1:12" x14ac:dyDescent="0.2">
      <c r="A608" s="33">
        <v>2208</v>
      </c>
      <c r="B608" s="33">
        <v>12.8</v>
      </c>
      <c r="C608" s="33">
        <v>2208</v>
      </c>
      <c r="D608" s="33">
        <v>23</v>
      </c>
      <c r="E608" s="33">
        <v>2208</v>
      </c>
      <c r="F608" s="33">
        <v>31.1</v>
      </c>
      <c r="G608" s="33">
        <v>2208</v>
      </c>
      <c r="H608" s="33">
        <v>36.5</v>
      </c>
      <c r="I608" s="33">
        <v>2208</v>
      </c>
      <c r="J608" s="33">
        <v>47.5</v>
      </c>
      <c r="K608" s="33">
        <v>2208</v>
      </c>
      <c r="L608" s="33">
        <v>53.5</v>
      </c>
    </row>
    <row r="609" spans="1:12" x14ac:dyDescent="0.2">
      <c r="A609" s="33">
        <v>2210</v>
      </c>
      <c r="B609" s="33">
        <v>12.7</v>
      </c>
      <c r="C609" s="33">
        <v>2210</v>
      </c>
      <c r="D609" s="33">
        <v>25.1</v>
      </c>
      <c r="E609" s="33">
        <v>2210</v>
      </c>
      <c r="F609" s="33">
        <v>31.9</v>
      </c>
      <c r="G609" s="33">
        <v>2210</v>
      </c>
      <c r="H609" s="33">
        <v>35</v>
      </c>
      <c r="I609" s="33">
        <v>2210</v>
      </c>
      <c r="J609" s="33">
        <v>49.5</v>
      </c>
      <c r="K609" s="33">
        <v>2210</v>
      </c>
      <c r="L609" s="33">
        <v>50.4</v>
      </c>
    </row>
    <row r="610" spans="1:12" x14ac:dyDescent="0.2">
      <c r="A610" s="33">
        <v>2212</v>
      </c>
      <c r="B610" s="33">
        <v>12.5</v>
      </c>
      <c r="C610" s="33">
        <v>2212</v>
      </c>
      <c r="D610" s="33">
        <v>24.9</v>
      </c>
      <c r="E610" s="33">
        <v>2212</v>
      </c>
      <c r="F610" s="33">
        <v>32</v>
      </c>
      <c r="G610" s="33">
        <v>2212</v>
      </c>
      <c r="H610" s="33">
        <v>38.4</v>
      </c>
      <c r="I610" s="33">
        <v>2212</v>
      </c>
      <c r="J610" s="33">
        <v>49.1</v>
      </c>
      <c r="K610" s="33">
        <v>2212</v>
      </c>
      <c r="L610" s="33">
        <v>55.2</v>
      </c>
    </row>
    <row r="611" spans="1:12" x14ac:dyDescent="0.2">
      <c r="A611" s="33">
        <v>2214</v>
      </c>
      <c r="B611" s="33">
        <v>12.8</v>
      </c>
      <c r="C611" s="33">
        <v>2214</v>
      </c>
      <c r="D611" s="33">
        <v>24.7</v>
      </c>
      <c r="E611" s="33">
        <v>2214</v>
      </c>
      <c r="F611" s="33">
        <v>31.1</v>
      </c>
      <c r="G611" s="33">
        <v>2214</v>
      </c>
      <c r="H611" s="33">
        <v>37.700000000000003</v>
      </c>
      <c r="I611" s="33">
        <v>2214</v>
      </c>
      <c r="J611" s="33">
        <v>48.5</v>
      </c>
      <c r="K611" s="33">
        <v>2214</v>
      </c>
      <c r="L611" s="33">
        <v>52</v>
      </c>
    </row>
    <row r="612" spans="1:12" x14ac:dyDescent="0.2">
      <c r="A612" s="33">
        <v>2216</v>
      </c>
      <c r="B612" s="33">
        <v>12.9</v>
      </c>
      <c r="C612" s="33">
        <v>2216</v>
      </c>
      <c r="D612" s="33">
        <v>24.8</v>
      </c>
      <c r="E612" s="33">
        <v>2216</v>
      </c>
      <c r="F612" s="33">
        <v>31.4</v>
      </c>
      <c r="G612" s="33">
        <v>2216</v>
      </c>
      <c r="H612" s="33">
        <v>37.299999999999997</v>
      </c>
      <c r="I612" s="33">
        <v>2216</v>
      </c>
      <c r="J612" s="33">
        <v>47.8</v>
      </c>
      <c r="K612" s="33">
        <v>2216</v>
      </c>
      <c r="L612" s="33">
        <v>53.3</v>
      </c>
    </row>
    <row r="613" spans="1:12" x14ac:dyDescent="0.2">
      <c r="A613" s="33">
        <v>2218</v>
      </c>
      <c r="B613" s="33">
        <v>13.1</v>
      </c>
      <c r="C613" s="33">
        <v>2218</v>
      </c>
      <c r="D613" s="33">
        <v>24.2</v>
      </c>
      <c r="E613" s="33">
        <v>2218</v>
      </c>
      <c r="F613" s="33">
        <v>31.5</v>
      </c>
      <c r="G613" s="33">
        <v>2218</v>
      </c>
      <c r="H613" s="33">
        <v>35.9</v>
      </c>
      <c r="I613" s="33">
        <v>2218</v>
      </c>
      <c r="J613" s="33">
        <v>47.8</v>
      </c>
      <c r="K613" s="33">
        <v>2218</v>
      </c>
      <c r="L613" s="33">
        <v>52.4</v>
      </c>
    </row>
    <row r="614" spans="1:12" x14ac:dyDescent="0.2">
      <c r="A614" s="33">
        <v>2220</v>
      </c>
      <c r="B614" s="33">
        <v>13</v>
      </c>
      <c r="C614" s="33">
        <v>2220</v>
      </c>
      <c r="D614" s="33">
        <v>24.8</v>
      </c>
      <c r="E614" s="33">
        <v>2220</v>
      </c>
      <c r="F614" s="33">
        <v>31.6</v>
      </c>
      <c r="G614" s="33">
        <v>2220</v>
      </c>
      <c r="H614" s="33">
        <v>38.700000000000003</v>
      </c>
      <c r="I614" s="33">
        <v>2220</v>
      </c>
      <c r="J614" s="33">
        <v>47.1</v>
      </c>
      <c r="K614" s="33">
        <v>2220</v>
      </c>
      <c r="L614" s="33">
        <v>56.8</v>
      </c>
    </row>
    <row r="615" spans="1:12" x14ac:dyDescent="0.2">
      <c r="A615" s="33">
        <v>2222</v>
      </c>
      <c r="B615" s="33">
        <v>12.2</v>
      </c>
      <c r="C615" s="33">
        <v>2222</v>
      </c>
      <c r="D615" s="33">
        <v>25</v>
      </c>
      <c r="E615" s="33">
        <v>2222</v>
      </c>
      <c r="F615" s="33">
        <v>31.9</v>
      </c>
      <c r="G615" s="33">
        <v>2222</v>
      </c>
      <c r="H615" s="33">
        <v>37.6</v>
      </c>
      <c r="I615" s="33">
        <v>2222</v>
      </c>
      <c r="J615" s="33">
        <v>48.1</v>
      </c>
      <c r="K615" s="33">
        <v>2222</v>
      </c>
      <c r="L615" s="33">
        <v>54.6</v>
      </c>
    </row>
    <row r="616" spans="1:12" x14ac:dyDescent="0.2">
      <c r="A616" s="33">
        <v>2224</v>
      </c>
      <c r="B616" s="33">
        <v>12.6</v>
      </c>
      <c r="C616" s="33">
        <v>2224</v>
      </c>
      <c r="D616" s="33">
        <v>25.8</v>
      </c>
      <c r="E616" s="33">
        <v>2224</v>
      </c>
      <c r="F616" s="33">
        <v>31.7</v>
      </c>
      <c r="G616" s="33">
        <v>2224</v>
      </c>
      <c r="H616" s="33">
        <v>37.5</v>
      </c>
      <c r="I616" s="33">
        <v>2224</v>
      </c>
      <c r="J616" s="33">
        <v>48.5</v>
      </c>
      <c r="K616" s="33">
        <v>2224</v>
      </c>
      <c r="L616" s="33">
        <v>56</v>
      </c>
    </row>
    <row r="617" spans="1:12" x14ac:dyDescent="0.2">
      <c r="A617" s="33">
        <v>2226</v>
      </c>
      <c r="B617" s="33">
        <v>12.9</v>
      </c>
      <c r="C617" s="33">
        <v>2226</v>
      </c>
      <c r="D617" s="33">
        <v>25.5</v>
      </c>
      <c r="E617" s="33">
        <v>2226</v>
      </c>
      <c r="F617" s="33">
        <v>32.1</v>
      </c>
      <c r="G617" s="33">
        <v>2226</v>
      </c>
      <c r="H617" s="33">
        <v>38.1</v>
      </c>
      <c r="I617" s="33">
        <v>2226</v>
      </c>
      <c r="J617" s="33">
        <v>47.7</v>
      </c>
      <c r="K617" s="33">
        <v>2226</v>
      </c>
      <c r="L617" s="33">
        <v>53.9</v>
      </c>
    </row>
    <row r="618" spans="1:12" x14ac:dyDescent="0.2">
      <c r="A618" s="33">
        <v>2228</v>
      </c>
      <c r="B618" s="33">
        <v>12.7</v>
      </c>
      <c r="C618" s="33">
        <v>2228</v>
      </c>
      <c r="D618" s="33">
        <v>25</v>
      </c>
      <c r="E618" s="33">
        <v>2228</v>
      </c>
      <c r="F618" s="33">
        <v>31.2</v>
      </c>
      <c r="G618" s="33">
        <v>2228</v>
      </c>
      <c r="H618" s="33">
        <v>34.700000000000003</v>
      </c>
      <c r="I618" s="33">
        <v>2228</v>
      </c>
      <c r="J618" s="33">
        <v>48.1</v>
      </c>
      <c r="K618" s="33">
        <v>2228</v>
      </c>
      <c r="L618" s="33">
        <v>53.5</v>
      </c>
    </row>
    <row r="619" spans="1:12" x14ac:dyDescent="0.2">
      <c r="A619" s="33">
        <v>2230</v>
      </c>
      <c r="B619" s="33">
        <v>12.9</v>
      </c>
      <c r="C619" s="33">
        <v>2230</v>
      </c>
      <c r="D619" s="33">
        <v>24.1</v>
      </c>
      <c r="E619" s="33">
        <v>2230</v>
      </c>
      <c r="F619" s="33">
        <v>31.2</v>
      </c>
      <c r="G619" s="33">
        <v>2230</v>
      </c>
      <c r="H619" s="33">
        <v>36.6</v>
      </c>
      <c r="I619" s="33">
        <v>2230</v>
      </c>
      <c r="J619" s="33">
        <v>45.5</v>
      </c>
      <c r="K619" s="33">
        <v>2230</v>
      </c>
      <c r="L619" s="33">
        <v>52.6</v>
      </c>
    </row>
    <row r="620" spans="1:12" x14ac:dyDescent="0.2">
      <c r="A620" s="33">
        <v>2232</v>
      </c>
      <c r="B620" s="33">
        <v>13</v>
      </c>
      <c r="C620" s="33">
        <v>2232</v>
      </c>
      <c r="D620" s="33">
        <v>26.1</v>
      </c>
      <c r="E620" s="33">
        <v>2232</v>
      </c>
      <c r="F620" s="33">
        <v>31</v>
      </c>
      <c r="G620" s="33">
        <v>2232</v>
      </c>
      <c r="H620" s="33">
        <v>37.200000000000003</v>
      </c>
      <c r="I620" s="33">
        <v>2232</v>
      </c>
      <c r="J620" s="33">
        <v>47.7</v>
      </c>
      <c r="K620" s="33">
        <v>2232</v>
      </c>
      <c r="L620" s="33">
        <v>52.5</v>
      </c>
    </row>
    <row r="621" spans="1:12" x14ac:dyDescent="0.2">
      <c r="A621" s="33">
        <v>2234</v>
      </c>
      <c r="B621" s="33">
        <v>12.9</v>
      </c>
      <c r="C621" s="33">
        <v>2234</v>
      </c>
      <c r="D621" s="33">
        <v>24.5</v>
      </c>
      <c r="E621" s="33">
        <v>2234</v>
      </c>
      <c r="F621" s="33">
        <v>32.6</v>
      </c>
      <c r="G621" s="33">
        <v>2234</v>
      </c>
      <c r="H621" s="33">
        <v>37.299999999999997</v>
      </c>
      <c r="I621" s="33">
        <v>2234</v>
      </c>
      <c r="J621" s="33">
        <v>49.1</v>
      </c>
      <c r="K621" s="33">
        <v>2234</v>
      </c>
      <c r="L621" s="33">
        <v>55.1</v>
      </c>
    </row>
    <row r="622" spans="1:12" x14ac:dyDescent="0.2">
      <c r="A622" s="33">
        <v>2236</v>
      </c>
      <c r="B622" s="33">
        <v>13.3</v>
      </c>
      <c r="C622" s="33">
        <v>2236</v>
      </c>
      <c r="D622" s="33">
        <v>25</v>
      </c>
      <c r="E622" s="33">
        <v>2236</v>
      </c>
      <c r="F622" s="33">
        <v>30.7</v>
      </c>
      <c r="G622" s="33">
        <v>2236</v>
      </c>
      <c r="H622" s="33">
        <v>37.700000000000003</v>
      </c>
      <c r="I622" s="33">
        <v>2236</v>
      </c>
      <c r="J622" s="33">
        <v>45.8</v>
      </c>
      <c r="K622" s="33">
        <v>2236</v>
      </c>
      <c r="L622" s="33">
        <v>53.3</v>
      </c>
    </row>
    <row r="623" spans="1:12" x14ac:dyDescent="0.2">
      <c r="A623" s="33">
        <v>2238</v>
      </c>
      <c r="B623" s="33">
        <v>13.2</v>
      </c>
      <c r="C623" s="33">
        <v>2238</v>
      </c>
      <c r="D623" s="33">
        <v>24.8</v>
      </c>
      <c r="E623" s="33">
        <v>2238</v>
      </c>
      <c r="F623" s="33">
        <v>29.9</v>
      </c>
      <c r="G623" s="33">
        <v>2238</v>
      </c>
      <c r="H623" s="33">
        <v>37.299999999999997</v>
      </c>
      <c r="I623" s="33">
        <v>2238</v>
      </c>
      <c r="J623" s="33">
        <v>50.1</v>
      </c>
      <c r="K623" s="33">
        <v>2238</v>
      </c>
      <c r="L623" s="33">
        <v>54.1</v>
      </c>
    </row>
    <row r="624" spans="1:12" x14ac:dyDescent="0.2">
      <c r="A624" s="33">
        <v>2240</v>
      </c>
      <c r="B624" s="33">
        <v>13.1</v>
      </c>
      <c r="C624" s="33">
        <v>2240</v>
      </c>
      <c r="D624" s="33">
        <v>24.5</v>
      </c>
      <c r="E624" s="33">
        <v>2240</v>
      </c>
      <c r="F624" s="33">
        <v>33.299999999999997</v>
      </c>
      <c r="G624" s="33">
        <v>2240</v>
      </c>
      <c r="H624" s="33">
        <v>37</v>
      </c>
      <c r="I624" s="33">
        <v>2240</v>
      </c>
      <c r="J624" s="33">
        <v>48.9</v>
      </c>
      <c r="K624" s="33">
        <v>2240</v>
      </c>
      <c r="L624" s="33">
        <v>53.3</v>
      </c>
    </row>
    <row r="625" spans="1:12" x14ac:dyDescent="0.2">
      <c r="A625" s="33">
        <v>2242</v>
      </c>
      <c r="B625" s="33">
        <v>12.9</v>
      </c>
      <c r="C625" s="33">
        <v>2242</v>
      </c>
      <c r="D625" s="33">
        <v>24.2</v>
      </c>
      <c r="E625" s="33">
        <v>2242</v>
      </c>
      <c r="F625" s="33">
        <v>30.7</v>
      </c>
      <c r="G625" s="33">
        <v>2242</v>
      </c>
      <c r="H625" s="33">
        <v>36.4</v>
      </c>
      <c r="I625" s="33">
        <v>2242</v>
      </c>
      <c r="J625" s="33">
        <v>48.9</v>
      </c>
      <c r="K625" s="33">
        <v>2242</v>
      </c>
      <c r="L625" s="33">
        <v>52.1</v>
      </c>
    </row>
    <row r="626" spans="1:12" x14ac:dyDescent="0.2">
      <c r="A626" s="33">
        <v>2244</v>
      </c>
      <c r="B626" s="33">
        <v>13</v>
      </c>
      <c r="C626" s="33">
        <v>2244</v>
      </c>
      <c r="D626" s="33">
        <v>24.5</v>
      </c>
      <c r="E626" s="33">
        <v>2244</v>
      </c>
      <c r="F626" s="33">
        <v>31.8</v>
      </c>
      <c r="G626" s="33">
        <v>2244</v>
      </c>
      <c r="H626" s="33">
        <v>38</v>
      </c>
      <c r="I626" s="33">
        <v>2244</v>
      </c>
      <c r="J626" s="33">
        <v>48.7</v>
      </c>
      <c r="K626" s="33">
        <v>2244</v>
      </c>
      <c r="L626" s="33">
        <v>56.7</v>
      </c>
    </row>
    <row r="627" spans="1:12" x14ac:dyDescent="0.2">
      <c r="A627" s="33">
        <v>2246</v>
      </c>
      <c r="B627" s="33">
        <v>13.3</v>
      </c>
      <c r="C627" s="33">
        <v>2246</v>
      </c>
      <c r="D627" s="33">
        <v>25</v>
      </c>
      <c r="E627" s="33">
        <v>2246</v>
      </c>
      <c r="F627" s="33">
        <v>32.1</v>
      </c>
      <c r="G627" s="33">
        <v>2246</v>
      </c>
      <c r="H627" s="33">
        <v>37.1</v>
      </c>
      <c r="I627" s="33">
        <v>2246</v>
      </c>
      <c r="J627" s="33">
        <v>46.5</v>
      </c>
      <c r="K627" s="33">
        <v>2246</v>
      </c>
      <c r="L627" s="33">
        <v>53</v>
      </c>
    </row>
    <row r="628" spans="1:12" x14ac:dyDescent="0.2">
      <c r="A628" s="33">
        <v>2248</v>
      </c>
      <c r="B628" s="33">
        <v>13.1</v>
      </c>
      <c r="C628" s="33">
        <v>2248</v>
      </c>
      <c r="D628" s="33">
        <v>21.7</v>
      </c>
      <c r="E628" s="33">
        <v>2248</v>
      </c>
      <c r="F628" s="33">
        <v>31.2</v>
      </c>
      <c r="G628" s="33">
        <v>2248</v>
      </c>
      <c r="H628" s="33">
        <v>37.299999999999997</v>
      </c>
      <c r="I628" s="33">
        <v>2248</v>
      </c>
      <c r="J628" s="33">
        <v>47</v>
      </c>
      <c r="K628" s="33">
        <v>2248</v>
      </c>
      <c r="L628" s="33">
        <v>52.7</v>
      </c>
    </row>
    <row r="629" spans="1:12" x14ac:dyDescent="0.2">
      <c r="A629" s="33">
        <v>2250</v>
      </c>
      <c r="B629" s="33">
        <v>13</v>
      </c>
      <c r="C629" s="33">
        <v>2250</v>
      </c>
      <c r="D629" s="33">
        <v>25</v>
      </c>
      <c r="E629" s="33">
        <v>2250</v>
      </c>
      <c r="F629" s="33">
        <v>31.7</v>
      </c>
      <c r="G629" s="33">
        <v>2250</v>
      </c>
      <c r="H629" s="33">
        <v>36.6</v>
      </c>
      <c r="I629" s="33">
        <v>2250</v>
      </c>
      <c r="J629" s="33">
        <v>47</v>
      </c>
      <c r="K629" s="33">
        <v>2250</v>
      </c>
      <c r="L629" s="33">
        <v>53.5</v>
      </c>
    </row>
    <row r="630" spans="1:12" x14ac:dyDescent="0.2">
      <c r="A630" s="33">
        <v>2252</v>
      </c>
      <c r="B630" s="33">
        <v>12.8</v>
      </c>
      <c r="C630" s="33">
        <v>2252</v>
      </c>
      <c r="D630" s="33">
        <v>24.8</v>
      </c>
      <c r="E630" s="33">
        <v>2252</v>
      </c>
      <c r="F630" s="33">
        <v>31.4</v>
      </c>
      <c r="G630" s="33">
        <v>2252</v>
      </c>
      <c r="H630" s="33">
        <v>37.5</v>
      </c>
      <c r="I630" s="33">
        <v>2252</v>
      </c>
      <c r="J630" s="33">
        <v>49.4</v>
      </c>
      <c r="K630" s="33">
        <v>2252</v>
      </c>
      <c r="L630" s="33">
        <v>51.8</v>
      </c>
    </row>
    <row r="631" spans="1:12" x14ac:dyDescent="0.2">
      <c r="A631" s="33">
        <v>2254</v>
      </c>
      <c r="B631" s="33">
        <v>13.1</v>
      </c>
      <c r="C631" s="33">
        <v>2254</v>
      </c>
      <c r="D631" s="33">
        <v>25.6</v>
      </c>
      <c r="E631" s="33">
        <v>2254</v>
      </c>
      <c r="F631" s="33">
        <v>31.2</v>
      </c>
      <c r="G631" s="33">
        <v>2254</v>
      </c>
      <c r="H631" s="33">
        <v>37.299999999999997</v>
      </c>
      <c r="I631" s="33">
        <v>2254</v>
      </c>
      <c r="J631" s="33">
        <v>47.3</v>
      </c>
      <c r="K631" s="33">
        <v>2254</v>
      </c>
      <c r="L631" s="33">
        <v>55.4</v>
      </c>
    </row>
    <row r="632" spans="1:12" x14ac:dyDescent="0.2">
      <c r="A632" s="33">
        <v>2256</v>
      </c>
      <c r="B632" s="33">
        <v>13</v>
      </c>
      <c r="C632" s="33">
        <v>2256</v>
      </c>
      <c r="D632" s="33">
        <v>25.3</v>
      </c>
      <c r="E632" s="33">
        <v>2256</v>
      </c>
      <c r="F632" s="33">
        <v>31.1</v>
      </c>
      <c r="G632" s="33">
        <v>2256</v>
      </c>
      <c r="H632" s="33">
        <v>37</v>
      </c>
      <c r="I632" s="33">
        <v>2256</v>
      </c>
      <c r="J632" s="33">
        <v>47</v>
      </c>
      <c r="K632" s="33">
        <v>2256</v>
      </c>
      <c r="L632" s="33">
        <v>52.7</v>
      </c>
    </row>
    <row r="633" spans="1:12" x14ac:dyDescent="0.2">
      <c r="A633" s="33">
        <v>2258</v>
      </c>
      <c r="B633" s="33">
        <v>12.8</v>
      </c>
      <c r="C633" s="33">
        <v>2258</v>
      </c>
      <c r="D633" s="33">
        <v>24.9</v>
      </c>
      <c r="E633" s="33">
        <v>2258</v>
      </c>
      <c r="F633" s="33">
        <v>30.9</v>
      </c>
      <c r="G633" s="33">
        <v>2258</v>
      </c>
      <c r="H633" s="33">
        <v>37.299999999999997</v>
      </c>
      <c r="I633" s="33">
        <v>2258</v>
      </c>
      <c r="J633" s="33">
        <v>47.6</v>
      </c>
      <c r="K633" s="33">
        <v>2258</v>
      </c>
      <c r="L633" s="33">
        <v>53.6</v>
      </c>
    </row>
    <row r="634" spans="1:12" x14ac:dyDescent="0.2">
      <c r="A634" s="33">
        <v>2260</v>
      </c>
      <c r="B634" s="33">
        <v>13.8</v>
      </c>
      <c r="C634" s="33">
        <v>2260</v>
      </c>
      <c r="D634" s="33">
        <v>24.6</v>
      </c>
      <c r="E634" s="33">
        <v>2260</v>
      </c>
      <c r="F634" s="33">
        <v>32.5</v>
      </c>
      <c r="G634" s="33">
        <v>2260</v>
      </c>
      <c r="H634" s="33">
        <v>36.4</v>
      </c>
      <c r="I634" s="33">
        <v>2260</v>
      </c>
      <c r="J634" s="33">
        <v>47.8</v>
      </c>
      <c r="K634" s="33">
        <v>2260</v>
      </c>
      <c r="L634" s="33">
        <v>52.3</v>
      </c>
    </row>
    <row r="635" spans="1:12" x14ac:dyDescent="0.2">
      <c r="A635" s="33">
        <v>2262</v>
      </c>
      <c r="B635" s="33">
        <v>13</v>
      </c>
      <c r="C635" s="33">
        <v>2262</v>
      </c>
      <c r="D635" s="33">
        <v>24.9</v>
      </c>
      <c r="E635" s="33">
        <v>2262</v>
      </c>
      <c r="F635" s="33">
        <v>31.4</v>
      </c>
      <c r="G635" s="33">
        <v>2262</v>
      </c>
      <c r="H635" s="33">
        <v>37</v>
      </c>
      <c r="I635" s="33">
        <v>2262</v>
      </c>
      <c r="J635" s="33">
        <v>47.3</v>
      </c>
      <c r="K635" s="33">
        <v>2262</v>
      </c>
      <c r="L635" s="33">
        <v>52.8</v>
      </c>
    </row>
    <row r="636" spans="1:12" x14ac:dyDescent="0.2">
      <c r="A636" s="33">
        <v>2264</v>
      </c>
      <c r="B636" s="33">
        <v>13.2</v>
      </c>
      <c r="C636" s="33">
        <v>2264</v>
      </c>
      <c r="D636" s="33">
        <v>24.8</v>
      </c>
      <c r="E636" s="33">
        <v>2264</v>
      </c>
      <c r="F636" s="33">
        <v>31.2</v>
      </c>
      <c r="G636" s="33">
        <v>2264</v>
      </c>
      <c r="H636" s="33">
        <v>36.9</v>
      </c>
      <c r="I636" s="33">
        <v>2264</v>
      </c>
      <c r="J636" s="33">
        <v>48.2</v>
      </c>
      <c r="K636" s="33">
        <v>2264</v>
      </c>
      <c r="L636" s="33">
        <v>52.6</v>
      </c>
    </row>
    <row r="637" spans="1:12" x14ac:dyDescent="0.2">
      <c r="A637" s="33">
        <v>2266</v>
      </c>
      <c r="B637" s="33">
        <v>13.1</v>
      </c>
      <c r="C637" s="33">
        <v>2266</v>
      </c>
      <c r="D637" s="33">
        <v>24.8</v>
      </c>
      <c r="E637" s="33">
        <v>2266</v>
      </c>
      <c r="F637" s="33">
        <v>31.3</v>
      </c>
      <c r="G637" s="33">
        <v>2266</v>
      </c>
      <c r="H637" s="33">
        <v>37.1</v>
      </c>
      <c r="I637" s="33">
        <v>2266</v>
      </c>
      <c r="J637" s="33">
        <v>48.2</v>
      </c>
      <c r="K637" s="33">
        <v>2266</v>
      </c>
      <c r="L637" s="33">
        <v>53.4</v>
      </c>
    </row>
    <row r="638" spans="1:12" x14ac:dyDescent="0.2">
      <c r="A638" s="33">
        <v>2268</v>
      </c>
      <c r="B638" s="33">
        <v>13.2</v>
      </c>
      <c r="C638" s="33">
        <v>2268</v>
      </c>
      <c r="D638" s="33">
        <v>25.1</v>
      </c>
      <c r="E638" s="33">
        <v>2268</v>
      </c>
      <c r="F638" s="33">
        <v>31.5</v>
      </c>
      <c r="G638" s="33">
        <v>2268</v>
      </c>
      <c r="H638" s="33">
        <v>37.5</v>
      </c>
      <c r="I638" s="33">
        <v>2268</v>
      </c>
      <c r="J638" s="33">
        <v>48.1</v>
      </c>
      <c r="K638" s="33">
        <v>2268</v>
      </c>
      <c r="L638" s="33">
        <v>55.5</v>
      </c>
    </row>
    <row r="639" spans="1:12" x14ac:dyDescent="0.2">
      <c r="A639" s="33">
        <v>2270</v>
      </c>
      <c r="B639" s="33">
        <v>12.6</v>
      </c>
      <c r="C639" s="33">
        <v>2270</v>
      </c>
      <c r="D639" s="33">
        <v>25</v>
      </c>
      <c r="E639" s="33">
        <v>2270</v>
      </c>
      <c r="F639" s="33">
        <v>32.1</v>
      </c>
      <c r="G639" s="33">
        <v>2270</v>
      </c>
      <c r="H639" s="33">
        <v>37.1</v>
      </c>
      <c r="I639" s="33">
        <v>2270</v>
      </c>
      <c r="J639" s="33">
        <v>49.8</v>
      </c>
      <c r="K639" s="33">
        <v>2270</v>
      </c>
      <c r="L639" s="33">
        <v>53.6</v>
      </c>
    </row>
    <row r="640" spans="1:12" x14ac:dyDescent="0.2">
      <c r="A640" s="33">
        <v>2272</v>
      </c>
      <c r="B640" s="33">
        <v>12.8</v>
      </c>
      <c r="C640" s="33">
        <v>2272</v>
      </c>
      <c r="D640" s="33">
        <v>25.3</v>
      </c>
      <c r="E640" s="33">
        <v>2272</v>
      </c>
      <c r="F640" s="33">
        <v>31.4</v>
      </c>
      <c r="G640" s="33">
        <v>2272</v>
      </c>
      <c r="H640" s="33">
        <v>37.299999999999997</v>
      </c>
      <c r="I640" s="33">
        <v>2272</v>
      </c>
      <c r="J640" s="33">
        <v>47.4</v>
      </c>
      <c r="K640" s="33">
        <v>2272</v>
      </c>
      <c r="L640" s="33">
        <v>52.3</v>
      </c>
    </row>
    <row r="641" spans="1:12" x14ac:dyDescent="0.2">
      <c r="A641" s="33">
        <v>2274</v>
      </c>
      <c r="B641" s="33">
        <v>12.6</v>
      </c>
      <c r="C641" s="33">
        <v>2274</v>
      </c>
      <c r="D641" s="33">
        <v>24.6</v>
      </c>
      <c r="E641" s="33">
        <v>2274</v>
      </c>
      <c r="F641" s="33">
        <v>32.6</v>
      </c>
      <c r="G641" s="33">
        <v>2274</v>
      </c>
      <c r="H641" s="33">
        <v>37.1</v>
      </c>
      <c r="I641" s="33">
        <v>2274</v>
      </c>
      <c r="J641" s="33">
        <v>47.2</v>
      </c>
      <c r="K641" s="33">
        <v>2274</v>
      </c>
      <c r="L641" s="33">
        <v>49.7</v>
      </c>
    </row>
    <row r="642" spans="1:12" x14ac:dyDescent="0.2">
      <c r="A642" s="33">
        <v>2276</v>
      </c>
      <c r="B642" s="33">
        <v>12.8</v>
      </c>
      <c r="C642" s="33">
        <v>2276</v>
      </c>
      <c r="D642" s="33">
        <v>24.6</v>
      </c>
      <c r="E642" s="33">
        <v>2276</v>
      </c>
      <c r="F642" s="33">
        <v>31.4</v>
      </c>
      <c r="G642" s="33">
        <v>2276</v>
      </c>
      <c r="H642" s="33">
        <v>36.700000000000003</v>
      </c>
      <c r="I642" s="33">
        <v>2276</v>
      </c>
      <c r="J642" s="33">
        <v>48.1</v>
      </c>
      <c r="K642" s="33">
        <v>2276</v>
      </c>
      <c r="L642" s="33">
        <v>53.4</v>
      </c>
    </row>
    <row r="643" spans="1:12" x14ac:dyDescent="0.2">
      <c r="A643" s="33">
        <v>2278</v>
      </c>
      <c r="B643" s="33">
        <v>12.8</v>
      </c>
      <c r="C643" s="33">
        <v>2278</v>
      </c>
      <c r="D643" s="33">
        <v>24.8</v>
      </c>
      <c r="E643" s="33">
        <v>2278</v>
      </c>
      <c r="F643" s="33">
        <v>31.3</v>
      </c>
      <c r="G643" s="33">
        <v>2278</v>
      </c>
      <c r="H643" s="33">
        <v>35.200000000000003</v>
      </c>
      <c r="I643" s="33">
        <v>2278</v>
      </c>
      <c r="J643" s="33">
        <v>49.8</v>
      </c>
      <c r="K643" s="33">
        <v>2278</v>
      </c>
      <c r="L643" s="33">
        <v>54.6</v>
      </c>
    </row>
    <row r="644" spans="1:12" x14ac:dyDescent="0.2">
      <c r="A644" s="33">
        <v>2280</v>
      </c>
      <c r="B644" s="33">
        <v>12.6</v>
      </c>
      <c r="C644" s="33">
        <v>2280</v>
      </c>
      <c r="D644" s="33">
        <v>24.6</v>
      </c>
      <c r="E644" s="33">
        <v>2280</v>
      </c>
      <c r="F644" s="33">
        <v>31.7</v>
      </c>
      <c r="G644" s="33">
        <v>2280</v>
      </c>
      <c r="H644" s="33">
        <v>37.200000000000003</v>
      </c>
      <c r="I644" s="33">
        <v>2280</v>
      </c>
      <c r="J644" s="33">
        <v>47.3</v>
      </c>
      <c r="K644" s="33">
        <v>2280</v>
      </c>
      <c r="L644" s="33">
        <v>53.1</v>
      </c>
    </row>
    <row r="645" spans="1:12" x14ac:dyDescent="0.2">
      <c r="A645" s="33">
        <v>2282</v>
      </c>
      <c r="B645" s="33">
        <v>13</v>
      </c>
      <c r="C645" s="33">
        <v>2282</v>
      </c>
      <c r="D645" s="33">
        <v>24.9</v>
      </c>
      <c r="E645" s="33">
        <v>2282</v>
      </c>
      <c r="F645" s="33">
        <v>31.6</v>
      </c>
      <c r="G645" s="33">
        <v>2282</v>
      </c>
      <c r="H645" s="33">
        <v>35.200000000000003</v>
      </c>
      <c r="I645" s="33">
        <v>2282</v>
      </c>
      <c r="J645" s="33">
        <v>47.1</v>
      </c>
      <c r="K645" s="33">
        <v>2282</v>
      </c>
      <c r="L645" s="33">
        <v>53.3</v>
      </c>
    </row>
    <row r="646" spans="1:12" x14ac:dyDescent="0.2">
      <c r="A646" s="33">
        <v>2284</v>
      </c>
      <c r="B646" s="33">
        <v>13.3</v>
      </c>
      <c r="C646" s="33">
        <v>2284</v>
      </c>
      <c r="D646" s="33">
        <v>24.7</v>
      </c>
      <c r="E646" s="33">
        <v>2284</v>
      </c>
      <c r="F646" s="33">
        <v>31.6</v>
      </c>
      <c r="G646" s="33">
        <v>2284</v>
      </c>
      <c r="H646" s="33">
        <v>37.1</v>
      </c>
      <c r="I646" s="33">
        <v>2284</v>
      </c>
      <c r="J646" s="33">
        <v>47.9</v>
      </c>
      <c r="K646" s="33">
        <v>2284</v>
      </c>
      <c r="L646" s="33">
        <v>53.5</v>
      </c>
    </row>
    <row r="647" spans="1:12" x14ac:dyDescent="0.2">
      <c r="A647" s="33">
        <v>2286</v>
      </c>
      <c r="B647" s="33">
        <v>14</v>
      </c>
      <c r="C647" s="33">
        <v>2286</v>
      </c>
      <c r="D647" s="33">
        <v>25</v>
      </c>
      <c r="E647" s="33">
        <v>2286</v>
      </c>
      <c r="F647" s="33">
        <v>31.3</v>
      </c>
      <c r="G647" s="33">
        <v>2286</v>
      </c>
      <c r="H647" s="33">
        <v>36.700000000000003</v>
      </c>
      <c r="I647" s="33">
        <v>2286</v>
      </c>
      <c r="J647" s="33">
        <v>47.1</v>
      </c>
      <c r="K647" s="33">
        <v>2286</v>
      </c>
      <c r="L647" s="33">
        <v>55.4</v>
      </c>
    </row>
    <row r="648" spans="1:12" x14ac:dyDescent="0.2">
      <c r="A648" s="33">
        <v>2288</v>
      </c>
      <c r="B648" s="33">
        <v>12.5</v>
      </c>
      <c r="C648" s="33">
        <v>2288</v>
      </c>
      <c r="D648" s="33">
        <v>24.7</v>
      </c>
      <c r="E648" s="33">
        <v>2288</v>
      </c>
      <c r="F648" s="33">
        <v>31.3</v>
      </c>
      <c r="G648" s="33">
        <v>2288</v>
      </c>
      <c r="H648" s="33">
        <v>37.799999999999997</v>
      </c>
      <c r="I648" s="33">
        <v>2288</v>
      </c>
      <c r="J648" s="33">
        <v>47.7</v>
      </c>
      <c r="K648" s="33">
        <v>2288</v>
      </c>
      <c r="L648" s="33">
        <v>52.7</v>
      </c>
    </row>
    <row r="649" spans="1:12" x14ac:dyDescent="0.2">
      <c r="A649" s="33">
        <v>2290</v>
      </c>
      <c r="B649" s="33">
        <v>13</v>
      </c>
      <c r="C649" s="33">
        <v>2290</v>
      </c>
      <c r="D649" s="33">
        <v>24.7</v>
      </c>
      <c r="E649" s="33">
        <v>2290</v>
      </c>
      <c r="F649" s="33">
        <v>32</v>
      </c>
      <c r="G649" s="33">
        <v>2290</v>
      </c>
      <c r="H649" s="33">
        <v>38.1</v>
      </c>
      <c r="I649" s="33">
        <v>2290</v>
      </c>
      <c r="J649" s="33">
        <v>48.9</v>
      </c>
      <c r="K649" s="33">
        <v>2290</v>
      </c>
      <c r="L649" s="33">
        <v>51.4</v>
      </c>
    </row>
    <row r="650" spans="1:12" x14ac:dyDescent="0.2">
      <c r="A650" s="33">
        <v>2292</v>
      </c>
      <c r="B650" s="33">
        <v>13.3</v>
      </c>
      <c r="C650" s="33">
        <v>2292</v>
      </c>
      <c r="D650" s="33">
        <v>25.1</v>
      </c>
      <c r="E650" s="33">
        <v>2292</v>
      </c>
      <c r="F650" s="33">
        <v>31.8</v>
      </c>
      <c r="G650" s="33">
        <v>2292</v>
      </c>
      <c r="H650" s="33">
        <v>35.5</v>
      </c>
      <c r="I650" s="33">
        <v>2292</v>
      </c>
      <c r="J650" s="33">
        <v>48.1</v>
      </c>
      <c r="K650" s="33">
        <v>2292</v>
      </c>
      <c r="L650" s="33">
        <v>52.3</v>
      </c>
    </row>
    <row r="651" spans="1:12" x14ac:dyDescent="0.2">
      <c r="A651" s="33">
        <v>2294</v>
      </c>
      <c r="B651" s="33">
        <v>12.8</v>
      </c>
      <c r="C651" s="33">
        <v>2294</v>
      </c>
      <c r="D651" s="33">
        <v>24.5</v>
      </c>
      <c r="E651" s="33">
        <v>2294</v>
      </c>
      <c r="F651" s="33">
        <v>31.6</v>
      </c>
      <c r="G651" s="33">
        <v>2294</v>
      </c>
      <c r="H651" s="33">
        <v>36.700000000000003</v>
      </c>
      <c r="I651" s="33">
        <v>2294</v>
      </c>
      <c r="J651" s="33">
        <v>48</v>
      </c>
      <c r="K651" s="33">
        <v>2294</v>
      </c>
      <c r="L651" s="33">
        <v>53.2</v>
      </c>
    </row>
    <row r="652" spans="1:12" x14ac:dyDescent="0.2">
      <c r="A652" s="33">
        <v>2296</v>
      </c>
      <c r="B652" s="33">
        <v>13.2</v>
      </c>
      <c r="C652" s="33">
        <v>2296</v>
      </c>
      <c r="D652" s="33">
        <v>24.3</v>
      </c>
      <c r="E652" s="33">
        <v>2296</v>
      </c>
      <c r="F652" s="33">
        <v>31.3</v>
      </c>
      <c r="G652" s="33">
        <v>2296</v>
      </c>
      <c r="H652" s="33">
        <v>37.799999999999997</v>
      </c>
      <c r="I652" s="33">
        <v>2296</v>
      </c>
      <c r="J652" s="33">
        <v>46.8</v>
      </c>
      <c r="K652" s="33">
        <v>2296</v>
      </c>
      <c r="L652" s="33">
        <v>51.7</v>
      </c>
    </row>
    <row r="653" spans="1:12" x14ac:dyDescent="0.2">
      <c r="A653" s="33">
        <v>2298</v>
      </c>
      <c r="B653" s="33">
        <v>13</v>
      </c>
      <c r="C653" s="33">
        <v>2298</v>
      </c>
      <c r="D653" s="33">
        <v>25.3</v>
      </c>
      <c r="E653" s="33">
        <v>2298</v>
      </c>
      <c r="F653" s="33">
        <v>32.1</v>
      </c>
      <c r="G653" s="33">
        <v>2298</v>
      </c>
      <c r="H653" s="33">
        <v>37.4</v>
      </c>
      <c r="I653" s="33">
        <v>2298</v>
      </c>
      <c r="J653" s="33">
        <v>48</v>
      </c>
      <c r="K653" s="33">
        <v>2298</v>
      </c>
      <c r="L653" s="33">
        <v>52.8</v>
      </c>
    </row>
    <row r="654" spans="1:12" x14ac:dyDescent="0.2">
      <c r="A654" s="33">
        <v>2300</v>
      </c>
      <c r="B654" s="33">
        <v>12.7</v>
      </c>
      <c r="C654" s="33">
        <v>2300</v>
      </c>
      <c r="D654" s="33">
        <v>24.6</v>
      </c>
      <c r="E654" s="33">
        <v>2300</v>
      </c>
      <c r="F654" s="33">
        <v>31.5</v>
      </c>
      <c r="G654" s="33">
        <v>2300</v>
      </c>
      <c r="H654" s="33">
        <v>36.4</v>
      </c>
      <c r="I654" s="33">
        <v>2300</v>
      </c>
      <c r="J654" s="33">
        <v>48.2</v>
      </c>
      <c r="K654" s="33">
        <v>2300</v>
      </c>
      <c r="L654" s="33">
        <v>51.6</v>
      </c>
    </row>
    <row r="655" spans="1:12" x14ac:dyDescent="0.2">
      <c r="A655" s="33">
        <v>2302</v>
      </c>
      <c r="B655" s="33">
        <v>12.4</v>
      </c>
      <c r="C655" s="33">
        <v>2302</v>
      </c>
      <c r="D655" s="33">
        <v>24.3</v>
      </c>
      <c r="E655" s="33">
        <v>2302</v>
      </c>
      <c r="F655" s="33">
        <v>31.4</v>
      </c>
      <c r="G655" s="33">
        <v>2302</v>
      </c>
      <c r="H655" s="33">
        <v>37.299999999999997</v>
      </c>
      <c r="I655" s="33">
        <v>2302</v>
      </c>
      <c r="J655" s="33">
        <v>47.7</v>
      </c>
      <c r="K655" s="33">
        <v>2302</v>
      </c>
      <c r="L655" s="33">
        <v>54.5</v>
      </c>
    </row>
    <row r="656" spans="1:12" x14ac:dyDescent="0.2">
      <c r="A656" s="33">
        <v>2304</v>
      </c>
      <c r="B656" s="33">
        <v>12.8</v>
      </c>
      <c r="C656" s="33">
        <v>2304</v>
      </c>
      <c r="D656" s="33">
        <v>24.7</v>
      </c>
      <c r="E656" s="33">
        <v>2304</v>
      </c>
      <c r="F656" s="33">
        <v>31.2</v>
      </c>
      <c r="G656" s="33">
        <v>2304</v>
      </c>
      <c r="H656" s="33">
        <v>36.9</v>
      </c>
      <c r="I656" s="33">
        <v>2304</v>
      </c>
      <c r="J656" s="33">
        <v>49</v>
      </c>
      <c r="K656" s="33">
        <v>2304</v>
      </c>
      <c r="L656" s="33">
        <v>53.8</v>
      </c>
    </row>
    <row r="657" spans="1:12" x14ac:dyDescent="0.2">
      <c r="A657" s="33">
        <v>2306</v>
      </c>
      <c r="B657" s="33">
        <v>13.2</v>
      </c>
      <c r="C657" s="33">
        <v>2306</v>
      </c>
      <c r="D657" s="33">
        <v>24.7</v>
      </c>
      <c r="E657" s="33">
        <v>2306</v>
      </c>
      <c r="F657" s="33">
        <v>31.9</v>
      </c>
      <c r="G657" s="33">
        <v>2306</v>
      </c>
      <c r="H657" s="33">
        <v>37.200000000000003</v>
      </c>
      <c r="I657" s="33">
        <v>2306</v>
      </c>
      <c r="J657" s="33">
        <v>48.2</v>
      </c>
      <c r="K657" s="33">
        <v>2306</v>
      </c>
      <c r="L657" s="33">
        <v>55.2</v>
      </c>
    </row>
    <row r="658" spans="1:12" x14ac:dyDescent="0.2">
      <c r="A658" s="33">
        <v>2308</v>
      </c>
      <c r="B658" s="33">
        <v>13</v>
      </c>
      <c r="C658" s="33">
        <v>2308</v>
      </c>
      <c r="D658" s="33">
        <v>24.8</v>
      </c>
      <c r="E658" s="33">
        <v>2308</v>
      </c>
      <c r="F658" s="33">
        <v>32.200000000000003</v>
      </c>
      <c r="G658" s="33">
        <v>2308</v>
      </c>
      <c r="H658" s="33">
        <v>37.1</v>
      </c>
      <c r="I658" s="33">
        <v>2308</v>
      </c>
      <c r="J658" s="33">
        <v>47.4</v>
      </c>
      <c r="K658" s="33">
        <v>2308</v>
      </c>
      <c r="L658" s="33">
        <v>52.8</v>
      </c>
    </row>
    <row r="659" spans="1:12" x14ac:dyDescent="0.2">
      <c r="A659" s="33">
        <v>2310</v>
      </c>
      <c r="B659" s="33">
        <v>13.5</v>
      </c>
      <c r="C659" s="33">
        <v>2310</v>
      </c>
      <c r="D659" s="33">
        <v>24.9</v>
      </c>
      <c r="E659" s="33">
        <v>2310</v>
      </c>
      <c r="F659" s="33">
        <v>32.4</v>
      </c>
      <c r="G659" s="33">
        <v>2310</v>
      </c>
      <c r="H659" s="33">
        <v>36.700000000000003</v>
      </c>
      <c r="I659" s="33">
        <v>2310</v>
      </c>
      <c r="J659" s="33">
        <v>47.8</v>
      </c>
      <c r="K659" s="33">
        <v>2310</v>
      </c>
      <c r="L659" s="33">
        <v>52.4</v>
      </c>
    </row>
    <row r="660" spans="1:12" x14ac:dyDescent="0.2">
      <c r="A660" s="33">
        <v>2312</v>
      </c>
      <c r="B660" s="33">
        <v>12.8</v>
      </c>
      <c r="C660" s="33">
        <v>2312</v>
      </c>
      <c r="D660" s="33">
        <v>25.1</v>
      </c>
      <c r="E660" s="33">
        <v>2312</v>
      </c>
      <c r="F660" s="33">
        <v>31.7</v>
      </c>
      <c r="G660" s="33">
        <v>2312</v>
      </c>
      <c r="H660" s="33">
        <v>37.6</v>
      </c>
      <c r="I660" s="33">
        <v>2312</v>
      </c>
      <c r="J660" s="33">
        <v>47.4</v>
      </c>
      <c r="K660" s="33">
        <v>2312</v>
      </c>
      <c r="L660" s="33">
        <v>49.7</v>
      </c>
    </row>
    <row r="661" spans="1:12" x14ac:dyDescent="0.2">
      <c r="A661" s="33">
        <v>2314</v>
      </c>
      <c r="B661" s="33">
        <v>12.7</v>
      </c>
      <c r="C661" s="33">
        <v>2314</v>
      </c>
      <c r="D661" s="33">
        <v>24.6</v>
      </c>
      <c r="E661" s="33">
        <v>2314</v>
      </c>
      <c r="F661" s="33">
        <v>31.5</v>
      </c>
      <c r="G661" s="33">
        <v>2314</v>
      </c>
      <c r="H661" s="33">
        <v>36.6</v>
      </c>
      <c r="I661" s="33">
        <v>2314</v>
      </c>
      <c r="J661" s="33">
        <v>48</v>
      </c>
      <c r="K661" s="33">
        <v>2314</v>
      </c>
      <c r="L661" s="33">
        <v>53.4</v>
      </c>
    </row>
    <row r="662" spans="1:12" x14ac:dyDescent="0.2">
      <c r="A662" s="33">
        <v>2316</v>
      </c>
      <c r="B662" s="33">
        <v>13</v>
      </c>
      <c r="C662" s="33">
        <v>2316</v>
      </c>
      <c r="D662" s="33">
        <v>24.4</v>
      </c>
      <c r="E662" s="33">
        <v>2316</v>
      </c>
      <c r="F662" s="33">
        <v>31.9</v>
      </c>
      <c r="G662" s="33">
        <v>2316</v>
      </c>
      <c r="H662" s="33">
        <v>37.5</v>
      </c>
      <c r="I662" s="33">
        <v>2316</v>
      </c>
      <c r="J662" s="33">
        <v>48.8</v>
      </c>
      <c r="K662" s="33">
        <v>2316</v>
      </c>
      <c r="L662" s="33">
        <v>53.9</v>
      </c>
    </row>
    <row r="663" spans="1:12" x14ac:dyDescent="0.2">
      <c r="A663" s="33">
        <v>2318</v>
      </c>
      <c r="B663" s="33">
        <v>13.1</v>
      </c>
      <c r="C663" s="33">
        <v>2318</v>
      </c>
      <c r="D663" s="33">
        <v>24.4</v>
      </c>
      <c r="E663" s="33">
        <v>2318</v>
      </c>
      <c r="F663" s="33">
        <v>32.1</v>
      </c>
      <c r="G663" s="33">
        <v>2318</v>
      </c>
      <c r="H663" s="33">
        <v>36.799999999999997</v>
      </c>
      <c r="I663" s="33">
        <v>2318</v>
      </c>
      <c r="J663" s="33">
        <v>48</v>
      </c>
      <c r="K663" s="33">
        <v>2318</v>
      </c>
      <c r="L663" s="33">
        <v>52.7</v>
      </c>
    </row>
    <row r="664" spans="1:12" x14ac:dyDescent="0.2">
      <c r="A664" s="33">
        <v>2320</v>
      </c>
      <c r="B664" s="33">
        <v>13.2</v>
      </c>
      <c r="C664" s="33">
        <v>2320</v>
      </c>
      <c r="D664" s="33">
        <v>24.6</v>
      </c>
      <c r="E664" s="33">
        <v>2320</v>
      </c>
      <c r="F664" s="33">
        <v>31.6</v>
      </c>
      <c r="G664" s="33">
        <v>2320</v>
      </c>
      <c r="H664" s="33">
        <v>36.9</v>
      </c>
      <c r="I664" s="33">
        <v>2320</v>
      </c>
      <c r="J664" s="33">
        <v>52.7</v>
      </c>
      <c r="K664" s="33">
        <v>2320</v>
      </c>
      <c r="L664" s="33">
        <v>54</v>
      </c>
    </row>
    <row r="665" spans="1:12" x14ac:dyDescent="0.2">
      <c r="A665" s="33">
        <v>2322</v>
      </c>
      <c r="B665" s="33">
        <v>13.3</v>
      </c>
      <c r="C665" s="33">
        <v>2322</v>
      </c>
      <c r="D665" s="33">
        <v>24.6</v>
      </c>
      <c r="E665" s="33">
        <v>2322</v>
      </c>
      <c r="F665" s="33">
        <v>31.6</v>
      </c>
      <c r="G665" s="33">
        <v>2322</v>
      </c>
      <c r="H665" s="33">
        <v>36.799999999999997</v>
      </c>
      <c r="I665" s="33">
        <v>2322</v>
      </c>
      <c r="J665" s="33">
        <v>50.3</v>
      </c>
      <c r="K665" s="33">
        <v>2322</v>
      </c>
      <c r="L665" s="33">
        <v>53.3</v>
      </c>
    </row>
    <row r="666" spans="1:12" x14ac:dyDescent="0.2">
      <c r="A666" s="33">
        <v>2324</v>
      </c>
      <c r="B666" s="33">
        <v>13.1</v>
      </c>
      <c r="C666" s="33">
        <v>2324</v>
      </c>
      <c r="D666" s="33">
        <v>24.4</v>
      </c>
      <c r="E666" s="33">
        <v>2324</v>
      </c>
      <c r="F666" s="33">
        <v>32.1</v>
      </c>
      <c r="G666" s="33">
        <v>2324</v>
      </c>
      <c r="H666" s="33">
        <v>37.1</v>
      </c>
      <c r="I666" s="33">
        <v>2324</v>
      </c>
      <c r="J666" s="33">
        <v>48.8</v>
      </c>
      <c r="K666" s="33">
        <v>2324</v>
      </c>
      <c r="L666" s="33">
        <v>53.3</v>
      </c>
    </row>
    <row r="667" spans="1:12" x14ac:dyDescent="0.2">
      <c r="A667" s="33">
        <v>2326</v>
      </c>
      <c r="B667" s="33">
        <v>12.7</v>
      </c>
      <c r="C667" s="33">
        <v>2326</v>
      </c>
      <c r="D667" s="33">
        <v>24.7</v>
      </c>
      <c r="E667" s="33">
        <v>2326</v>
      </c>
      <c r="F667" s="33">
        <v>31.8</v>
      </c>
      <c r="G667" s="33">
        <v>2326</v>
      </c>
      <c r="H667" s="33">
        <v>37.4</v>
      </c>
      <c r="I667" s="33">
        <v>2326</v>
      </c>
      <c r="J667" s="33">
        <v>47.6</v>
      </c>
      <c r="K667" s="33">
        <v>2326</v>
      </c>
      <c r="L667" s="33">
        <v>53.3</v>
      </c>
    </row>
    <row r="668" spans="1:12" x14ac:dyDescent="0.2">
      <c r="A668" s="33">
        <v>2328</v>
      </c>
      <c r="B668" s="33">
        <v>12.7</v>
      </c>
      <c r="C668" s="33">
        <v>2328</v>
      </c>
      <c r="D668" s="33">
        <v>24.7</v>
      </c>
      <c r="E668" s="33">
        <v>2328</v>
      </c>
      <c r="F668" s="33">
        <v>31.5</v>
      </c>
      <c r="G668" s="33">
        <v>2328</v>
      </c>
      <c r="H668" s="33">
        <v>37.1</v>
      </c>
      <c r="I668" s="33">
        <v>2328</v>
      </c>
      <c r="J668" s="33">
        <v>47.7</v>
      </c>
      <c r="K668" s="33">
        <v>2328</v>
      </c>
      <c r="L668" s="33">
        <v>53.3</v>
      </c>
    </row>
    <row r="669" spans="1:12" x14ac:dyDescent="0.2">
      <c r="A669" s="33">
        <v>2330</v>
      </c>
      <c r="B669" s="33">
        <v>13.1</v>
      </c>
      <c r="C669" s="33">
        <v>2330</v>
      </c>
      <c r="D669" s="33">
        <v>24.3</v>
      </c>
      <c r="E669" s="33">
        <v>2330</v>
      </c>
      <c r="F669" s="33">
        <v>31.7</v>
      </c>
      <c r="G669" s="33">
        <v>2330</v>
      </c>
      <c r="H669" s="33">
        <v>36.5</v>
      </c>
      <c r="I669" s="33">
        <v>2330</v>
      </c>
      <c r="J669" s="33">
        <v>47.5</v>
      </c>
      <c r="K669" s="33">
        <v>2330</v>
      </c>
      <c r="L669" s="33">
        <v>52.9</v>
      </c>
    </row>
    <row r="670" spans="1:12" x14ac:dyDescent="0.2">
      <c r="A670" s="33">
        <v>2332</v>
      </c>
      <c r="B670" s="33">
        <v>13.2</v>
      </c>
      <c r="C670" s="33">
        <v>2332</v>
      </c>
      <c r="D670" s="33">
        <v>24.3</v>
      </c>
      <c r="E670" s="33">
        <v>2332</v>
      </c>
      <c r="F670" s="33">
        <v>31.1</v>
      </c>
      <c r="G670" s="33">
        <v>2332</v>
      </c>
      <c r="H670" s="33">
        <v>36.700000000000003</v>
      </c>
      <c r="I670" s="33">
        <v>2332</v>
      </c>
      <c r="J670" s="33">
        <v>48.9</v>
      </c>
      <c r="K670" s="33">
        <v>2332</v>
      </c>
      <c r="L670" s="33">
        <v>53.2</v>
      </c>
    </row>
    <row r="671" spans="1:12" x14ac:dyDescent="0.2">
      <c r="A671" s="33">
        <v>2334</v>
      </c>
      <c r="B671" s="33">
        <v>13.1</v>
      </c>
      <c r="C671" s="33">
        <v>2334</v>
      </c>
      <c r="D671" s="33">
        <v>24.3</v>
      </c>
      <c r="E671" s="33">
        <v>2334</v>
      </c>
      <c r="F671" s="33">
        <v>32.1</v>
      </c>
      <c r="G671" s="33">
        <v>2334</v>
      </c>
      <c r="H671" s="33">
        <v>37.1</v>
      </c>
      <c r="I671" s="33">
        <v>2334</v>
      </c>
      <c r="J671" s="33">
        <v>47</v>
      </c>
      <c r="K671" s="33">
        <v>2334</v>
      </c>
      <c r="L671" s="33">
        <v>53.3</v>
      </c>
    </row>
    <row r="672" spans="1:12" x14ac:dyDescent="0.2">
      <c r="A672" s="33">
        <v>2336</v>
      </c>
      <c r="B672" s="33">
        <v>13.3</v>
      </c>
      <c r="C672" s="33">
        <v>2336</v>
      </c>
      <c r="D672" s="33">
        <v>24.3</v>
      </c>
      <c r="E672" s="33">
        <v>2336</v>
      </c>
      <c r="F672" s="33">
        <v>31.8</v>
      </c>
      <c r="G672" s="33">
        <v>2336</v>
      </c>
      <c r="H672" s="33">
        <v>37.200000000000003</v>
      </c>
      <c r="I672" s="33">
        <v>2336</v>
      </c>
      <c r="J672" s="33">
        <v>47.4</v>
      </c>
      <c r="K672" s="33">
        <v>2336</v>
      </c>
      <c r="L672" s="33">
        <v>54.3</v>
      </c>
    </row>
    <row r="673" spans="1:12" x14ac:dyDescent="0.2">
      <c r="A673" s="33">
        <v>2338</v>
      </c>
      <c r="B673" s="33">
        <v>13.2</v>
      </c>
      <c r="C673" s="33">
        <v>2338</v>
      </c>
      <c r="D673" s="33">
        <v>24.7</v>
      </c>
      <c r="E673" s="33">
        <v>2338</v>
      </c>
      <c r="F673" s="33">
        <v>32.1</v>
      </c>
      <c r="G673" s="33">
        <v>2338</v>
      </c>
      <c r="H673" s="33">
        <v>37.299999999999997</v>
      </c>
      <c r="I673" s="33">
        <v>2338</v>
      </c>
      <c r="J673" s="33">
        <v>47</v>
      </c>
      <c r="K673" s="33">
        <v>2338</v>
      </c>
      <c r="L673" s="33">
        <v>53.4</v>
      </c>
    </row>
    <row r="674" spans="1:12" x14ac:dyDescent="0.2">
      <c r="A674" s="33">
        <v>2340</v>
      </c>
      <c r="B674" s="33">
        <v>13</v>
      </c>
      <c r="C674" s="33">
        <v>2340</v>
      </c>
      <c r="D674" s="33">
        <v>24.7</v>
      </c>
      <c r="E674" s="33">
        <v>2340</v>
      </c>
      <c r="F674" s="33">
        <v>31.6</v>
      </c>
      <c r="G674" s="33">
        <v>2340</v>
      </c>
      <c r="H674" s="33">
        <v>36.799999999999997</v>
      </c>
      <c r="I674" s="33">
        <v>2340</v>
      </c>
      <c r="J674" s="33">
        <v>46.8</v>
      </c>
      <c r="K674" s="33">
        <v>2340</v>
      </c>
      <c r="L674" s="33">
        <v>51.2</v>
      </c>
    </row>
    <row r="675" spans="1:12" x14ac:dyDescent="0.2">
      <c r="A675" s="33">
        <v>2342</v>
      </c>
      <c r="B675" s="33">
        <v>13</v>
      </c>
      <c r="C675" s="33">
        <v>2342</v>
      </c>
      <c r="D675" s="33">
        <v>24.6</v>
      </c>
      <c r="E675" s="33">
        <v>2342</v>
      </c>
      <c r="F675" s="33">
        <v>31.7</v>
      </c>
      <c r="G675" s="33">
        <v>2342</v>
      </c>
      <c r="H675" s="33">
        <v>36.700000000000003</v>
      </c>
      <c r="I675" s="33">
        <v>2342</v>
      </c>
      <c r="J675" s="33">
        <v>47.3</v>
      </c>
      <c r="K675" s="33">
        <v>2342</v>
      </c>
      <c r="L675" s="33">
        <v>52.7</v>
      </c>
    </row>
    <row r="676" spans="1:12" x14ac:dyDescent="0.2">
      <c r="A676" s="33">
        <v>2344</v>
      </c>
      <c r="B676" s="33">
        <v>13</v>
      </c>
      <c r="C676" s="33">
        <v>2344</v>
      </c>
      <c r="D676" s="33">
        <v>24.4</v>
      </c>
      <c r="E676" s="33">
        <v>2344</v>
      </c>
      <c r="F676" s="33">
        <v>31.7</v>
      </c>
      <c r="G676" s="33">
        <v>2344</v>
      </c>
      <c r="H676" s="33">
        <v>36.799999999999997</v>
      </c>
      <c r="I676" s="33">
        <v>2344</v>
      </c>
      <c r="J676" s="33">
        <v>46.7</v>
      </c>
      <c r="K676" s="33">
        <v>2344</v>
      </c>
      <c r="L676" s="33">
        <v>51.8</v>
      </c>
    </row>
    <row r="677" spans="1:12" x14ac:dyDescent="0.2">
      <c r="A677" s="33">
        <v>2346</v>
      </c>
      <c r="B677" s="33">
        <v>13</v>
      </c>
      <c r="C677" s="33">
        <v>2346</v>
      </c>
      <c r="D677" s="33">
        <v>24.4</v>
      </c>
      <c r="E677" s="33">
        <v>2346</v>
      </c>
      <c r="F677" s="33">
        <v>32.299999999999997</v>
      </c>
      <c r="G677" s="33">
        <v>2346</v>
      </c>
      <c r="H677" s="33">
        <v>36.799999999999997</v>
      </c>
      <c r="I677" s="33">
        <v>2346</v>
      </c>
      <c r="J677" s="33">
        <v>49.7</v>
      </c>
      <c r="K677" s="33">
        <v>2346</v>
      </c>
      <c r="L677" s="33">
        <v>51.9</v>
      </c>
    </row>
    <row r="678" spans="1:12" x14ac:dyDescent="0.2">
      <c r="A678" s="33">
        <v>2348</v>
      </c>
      <c r="B678" s="33">
        <v>13</v>
      </c>
      <c r="C678" s="33">
        <v>2348</v>
      </c>
      <c r="D678" s="33">
        <v>24.3</v>
      </c>
      <c r="E678" s="33">
        <v>2348</v>
      </c>
      <c r="F678" s="33">
        <v>32.299999999999997</v>
      </c>
      <c r="G678" s="33">
        <v>2348</v>
      </c>
      <c r="H678" s="33">
        <v>36.6</v>
      </c>
      <c r="I678" s="33">
        <v>2348</v>
      </c>
      <c r="J678" s="33">
        <v>47.8</v>
      </c>
      <c r="K678" s="33">
        <v>2348</v>
      </c>
      <c r="L678" s="33">
        <v>58.7</v>
      </c>
    </row>
    <row r="679" spans="1:12" x14ac:dyDescent="0.2">
      <c r="A679" s="33">
        <v>2350</v>
      </c>
      <c r="B679" s="33">
        <v>13.4</v>
      </c>
      <c r="C679" s="33">
        <v>2350</v>
      </c>
      <c r="D679" s="33">
        <v>24.1</v>
      </c>
      <c r="E679" s="33">
        <v>2350</v>
      </c>
      <c r="F679" s="33">
        <v>31.7</v>
      </c>
      <c r="G679" s="33">
        <v>2350</v>
      </c>
      <c r="H679" s="33">
        <v>36.700000000000003</v>
      </c>
      <c r="I679" s="33">
        <v>2350</v>
      </c>
      <c r="J679" s="33">
        <v>48.2</v>
      </c>
      <c r="K679" s="33">
        <v>2350</v>
      </c>
      <c r="L679" s="33">
        <v>52.6</v>
      </c>
    </row>
    <row r="680" spans="1:12" x14ac:dyDescent="0.2">
      <c r="A680" s="33">
        <v>2352</v>
      </c>
      <c r="B680" s="33">
        <v>13.3</v>
      </c>
      <c r="C680" s="33">
        <v>2352</v>
      </c>
      <c r="D680" s="33">
        <v>24.3</v>
      </c>
      <c r="E680" s="33">
        <v>2352</v>
      </c>
      <c r="F680" s="33">
        <v>32</v>
      </c>
      <c r="G680" s="33">
        <v>2352</v>
      </c>
      <c r="H680" s="33">
        <v>36.799999999999997</v>
      </c>
      <c r="I680" s="33">
        <v>2352</v>
      </c>
      <c r="J680" s="33">
        <v>50.3</v>
      </c>
      <c r="K680" s="33">
        <v>2352</v>
      </c>
      <c r="L680" s="33">
        <v>52.8</v>
      </c>
    </row>
    <row r="681" spans="1:12" x14ac:dyDescent="0.2">
      <c r="A681" s="33">
        <v>2354</v>
      </c>
      <c r="B681" s="33">
        <v>13.1</v>
      </c>
      <c r="C681" s="33">
        <v>2354</v>
      </c>
      <c r="D681" s="33">
        <v>24.6</v>
      </c>
      <c r="E681" s="33">
        <v>2354</v>
      </c>
      <c r="F681" s="33">
        <v>31.6</v>
      </c>
      <c r="G681" s="33">
        <v>2354</v>
      </c>
      <c r="H681" s="33">
        <v>37.1</v>
      </c>
      <c r="I681" s="33">
        <v>2354</v>
      </c>
      <c r="J681" s="33">
        <v>47.7</v>
      </c>
      <c r="K681" s="33">
        <v>2354</v>
      </c>
      <c r="L681" s="33">
        <v>52.2</v>
      </c>
    </row>
    <row r="682" spans="1:12" x14ac:dyDescent="0.2">
      <c r="A682" s="33">
        <v>2356</v>
      </c>
      <c r="B682" s="33">
        <v>13.2</v>
      </c>
      <c r="C682" s="33">
        <v>2356</v>
      </c>
      <c r="D682" s="33">
        <v>24.5</v>
      </c>
      <c r="E682" s="33">
        <v>2356</v>
      </c>
      <c r="F682" s="33">
        <v>31.4</v>
      </c>
      <c r="G682" s="33">
        <v>2356</v>
      </c>
      <c r="H682" s="33">
        <v>36.299999999999997</v>
      </c>
      <c r="I682" s="33">
        <v>2356</v>
      </c>
      <c r="J682" s="33">
        <v>47.5</v>
      </c>
      <c r="K682" s="33">
        <v>2356</v>
      </c>
      <c r="L682" s="33">
        <v>52.5</v>
      </c>
    </row>
    <row r="683" spans="1:12" x14ac:dyDescent="0.2">
      <c r="A683" s="33">
        <v>2358</v>
      </c>
      <c r="B683" s="33">
        <v>13.1</v>
      </c>
      <c r="C683" s="33">
        <v>2358</v>
      </c>
      <c r="D683" s="33">
        <v>24</v>
      </c>
      <c r="E683" s="33">
        <v>2358</v>
      </c>
      <c r="F683" s="33">
        <v>32</v>
      </c>
      <c r="G683" s="33">
        <v>2358</v>
      </c>
      <c r="H683" s="33">
        <v>36.299999999999997</v>
      </c>
      <c r="I683" s="33">
        <v>2358</v>
      </c>
      <c r="J683" s="33">
        <v>47</v>
      </c>
      <c r="K683" s="33">
        <v>2358</v>
      </c>
      <c r="L683" s="33">
        <v>53.7</v>
      </c>
    </row>
    <row r="684" spans="1:12" x14ac:dyDescent="0.2">
      <c r="A684" s="33">
        <v>2360</v>
      </c>
      <c r="B684" s="33">
        <v>13.2</v>
      </c>
      <c r="C684" s="33">
        <v>2360</v>
      </c>
      <c r="D684" s="33">
        <v>24.2</v>
      </c>
      <c r="E684" s="33">
        <v>2360</v>
      </c>
      <c r="F684" s="33">
        <v>31.8</v>
      </c>
      <c r="G684" s="33">
        <v>2360</v>
      </c>
      <c r="H684" s="33">
        <v>36.9</v>
      </c>
      <c r="I684" s="33">
        <v>2360</v>
      </c>
      <c r="J684" s="33">
        <v>47.2</v>
      </c>
      <c r="K684" s="33">
        <v>2360</v>
      </c>
      <c r="L684" s="33">
        <v>53</v>
      </c>
    </row>
    <row r="685" spans="1:12" x14ac:dyDescent="0.2">
      <c r="A685" s="33">
        <v>2362</v>
      </c>
      <c r="B685" s="33">
        <v>13.2</v>
      </c>
      <c r="C685" s="33">
        <v>2362</v>
      </c>
      <c r="D685" s="33">
        <v>24.7</v>
      </c>
      <c r="E685" s="33">
        <v>2362</v>
      </c>
      <c r="F685" s="33">
        <v>31.6</v>
      </c>
      <c r="G685" s="33">
        <v>2362</v>
      </c>
      <c r="H685" s="33">
        <v>38.6</v>
      </c>
      <c r="I685" s="33">
        <v>2362</v>
      </c>
      <c r="J685" s="33">
        <v>48.6</v>
      </c>
      <c r="K685" s="33">
        <v>2362</v>
      </c>
      <c r="L685" s="33">
        <v>52.4</v>
      </c>
    </row>
    <row r="686" spans="1:12" x14ac:dyDescent="0.2">
      <c r="A686" s="33">
        <v>2364</v>
      </c>
      <c r="B686" s="33">
        <v>13</v>
      </c>
      <c r="C686" s="33">
        <v>2364</v>
      </c>
      <c r="D686" s="33">
        <v>24.4</v>
      </c>
      <c r="E686" s="33">
        <v>2364</v>
      </c>
      <c r="F686" s="33">
        <v>31.8</v>
      </c>
      <c r="G686" s="33">
        <v>2364</v>
      </c>
      <c r="H686" s="33">
        <v>36.1</v>
      </c>
      <c r="I686" s="33">
        <v>2364</v>
      </c>
      <c r="J686" s="33">
        <v>48.1</v>
      </c>
      <c r="K686" s="33">
        <v>2364</v>
      </c>
      <c r="L686" s="33">
        <v>51.9</v>
      </c>
    </row>
    <row r="687" spans="1:12" x14ac:dyDescent="0.2">
      <c r="A687" s="33">
        <v>2366</v>
      </c>
      <c r="B687" s="33">
        <v>12.9</v>
      </c>
      <c r="C687" s="33">
        <v>2366</v>
      </c>
      <c r="D687" s="33">
        <v>24.4</v>
      </c>
      <c r="E687" s="33">
        <v>2366</v>
      </c>
      <c r="F687" s="33">
        <v>31.3</v>
      </c>
      <c r="G687" s="33">
        <v>2366</v>
      </c>
      <c r="H687" s="33">
        <v>36.1</v>
      </c>
      <c r="I687" s="33">
        <v>2366</v>
      </c>
      <c r="J687" s="33">
        <v>47.1</v>
      </c>
      <c r="K687" s="33">
        <v>2366</v>
      </c>
      <c r="L687" s="33">
        <v>52.6</v>
      </c>
    </row>
    <row r="688" spans="1:12" x14ac:dyDescent="0.2">
      <c r="A688" s="33">
        <v>2368</v>
      </c>
      <c r="B688" s="33">
        <v>13.4</v>
      </c>
      <c r="C688" s="33">
        <v>2368</v>
      </c>
      <c r="D688" s="33">
        <v>24.3</v>
      </c>
      <c r="E688" s="33">
        <v>2368</v>
      </c>
      <c r="F688" s="33">
        <v>31.7</v>
      </c>
      <c r="G688" s="33">
        <v>2368</v>
      </c>
      <c r="H688" s="33">
        <v>36.6</v>
      </c>
      <c r="I688" s="33">
        <v>2368</v>
      </c>
      <c r="J688" s="33">
        <v>50.4</v>
      </c>
      <c r="K688" s="33">
        <v>2368</v>
      </c>
      <c r="L688" s="33">
        <v>53.3</v>
      </c>
    </row>
    <row r="689" spans="1:12" x14ac:dyDescent="0.2">
      <c r="A689" s="33">
        <v>2370</v>
      </c>
      <c r="B689" s="33">
        <v>13.2</v>
      </c>
      <c r="C689" s="33">
        <v>2370</v>
      </c>
      <c r="D689" s="33">
        <v>24.2</v>
      </c>
      <c r="E689" s="33">
        <v>2370</v>
      </c>
      <c r="F689" s="33">
        <v>32.1</v>
      </c>
      <c r="G689" s="33">
        <v>2370</v>
      </c>
      <c r="H689" s="33">
        <v>36.6</v>
      </c>
      <c r="I689" s="33">
        <v>2370</v>
      </c>
      <c r="J689" s="33">
        <v>51.7</v>
      </c>
      <c r="K689" s="33">
        <v>2370</v>
      </c>
      <c r="L689" s="33">
        <v>53.6</v>
      </c>
    </row>
    <row r="690" spans="1:12" x14ac:dyDescent="0.2">
      <c r="A690" s="33">
        <v>2372</v>
      </c>
      <c r="B690" s="33">
        <v>13.2</v>
      </c>
      <c r="C690" s="33">
        <v>2372</v>
      </c>
      <c r="D690" s="33">
        <v>24.3</v>
      </c>
      <c r="E690" s="33">
        <v>2372</v>
      </c>
      <c r="F690" s="33">
        <v>31.2</v>
      </c>
      <c r="G690" s="33">
        <v>2372</v>
      </c>
      <c r="H690" s="33">
        <v>36.4</v>
      </c>
      <c r="I690" s="33">
        <v>2372</v>
      </c>
      <c r="J690" s="33">
        <v>45</v>
      </c>
      <c r="K690" s="33">
        <v>2372</v>
      </c>
      <c r="L690" s="33">
        <v>52.8</v>
      </c>
    </row>
    <row r="691" spans="1:12" x14ac:dyDescent="0.2">
      <c r="A691" s="33">
        <v>2374</v>
      </c>
      <c r="B691" s="33">
        <v>13.2</v>
      </c>
      <c r="C691" s="33">
        <v>2374</v>
      </c>
      <c r="D691" s="33">
        <v>24.3</v>
      </c>
      <c r="E691" s="33">
        <v>2374</v>
      </c>
      <c r="F691" s="33">
        <v>31.2</v>
      </c>
      <c r="G691" s="33">
        <v>2374</v>
      </c>
      <c r="H691" s="33">
        <v>36.6</v>
      </c>
      <c r="I691" s="33">
        <v>2374</v>
      </c>
      <c r="J691" s="33">
        <v>45.4</v>
      </c>
      <c r="K691" s="33">
        <v>2374</v>
      </c>
      <c r="L691" s="33">
        <v>52.3</v>
      </c>
    </row>
    <row r="692" spans="1:12" x14ac:dyDescent="0.2">
      <c r="A692" s="33">
        <v>2376</v>
      </c>
      <c r="B692" s="33">
        <v>13.2</v>
      </c>
      <c r="C692" s="33">
        <v>2376</v>
      </c>
      <c r="D692" s="33">
        <v>24.5</v>
      </c>
      <c r="E692" s="33">
        <v>2376</v>
      </c>
      <c r="F692" s="33">
        <v>30.8</v>
      </c>
      <c r="G692" s="33">
        <v>2376</v>
      </c>
      <c r="H692" s="33">
        <v>37.700000000000003</v>
      </c>
      <c r="I692" s="33">
        <v>2376</v>
      </c>
      <c r="J692" s="33">
        <v>47.3</v>
      </c>
      <c r="K692" s="33">
        <v>2376</v>
      </c>
      <c r="L692" s="33">
        <v>52.4</v>
      </c>
    </row>
    <row r="693" spans="1:12" x14ac:dyDescent="0.2">
      <c r="A693" s="33">
        <v>2378</v>
      </c>
      <c r="B693" s="33">
        <v>13.3</v>
      </c>
      <c r="C693" s="33">
        <v>2378</v>
      </c>
      <c r="D693" s="33">
        <v>24.3</v>
      </c>
      <c r="E693" s="33">
        <v>2378</v>
      </c>
      <c r="F693" s="33">
        <v>31.4</v>
      </c>
      <c r="G693" s="33">
        <v>2378</v>
      </c>
      <c r="H693" s="33">
        <v>37.700000000000003</v>
      </c>
      <c r="I693" s="33">
        <v>2378</v>
      </c>
      <c r="J693" s="33">
        <v>47</v>
      </c>
      <c r="K693" s="33">
        <v>2378</v>
      </c>
      <c r="L693" s="33">
        <v>51.7</v>
      </c>
    </row>
    <row r="694" spans="1:12" x14ac:dyDescent="0.2">
      <c r="A694" s="33">
        <v>2380</v>
      </c>
      <c r="B694" s="33">
        <v>12.9</v>
      </c>
      <c r="C694" s="33">
        <v>2380</v>
      </c>
      <c r="D694" s="33">
        <v>24.1</v>
      </c>
      <c r="E694" s="33">
        <v>2380</v>
      </c>
      <c r="F694" s="33">
        <v>31.5</v>
      </c>
      <c r="G694" s="33">
        <v>2380</v>
      </c>
      <c r="H694" s="33">
        <v>37.9</v>
      </c>
      <c r="I694" s="33">
        <v>2380</v>
      </c>
      <c r="J694" s="33">
        <v>48.7</v>
      </c>
      <c r="K694" s="33">
        <v>2380</v>
      </c>
      <c r="L694" s="33">
        <v>52.4</v>
      </c>
    </row>
    <row r="695" spans="1:12" x14ac:dyDescent="0.2">
      <c r="A695" s="33">
        <v>2382</v>
      </c>
      <c r="B695" s="33">
        <v>13.3</v>
      </c>
      <c r="C695" s="33">
        <v>2382</v>
      </c>
      <c r="D695" s="33">
        <v>24</v>
      </c>
      <c r="E695" s="33">
        <v>2382</v>
      </c>
      <c r="F695" s="33">
        <v>31.4</v>
      </c>
      <c r="G695" s="33">
        <v>2382</v>
      </c>
      <c r="H695" s="33">
        <v>37</v>
      </c>
      <c r="I695" s="33">
        <v>2382</v>
      </c>
      <c r="J695" s="33">
        <v>49.3</v>
      </c>
      <c r="K695" s="33">
        <v>2382</v>
      </c>
      <c r="L695" s="33">
        <v>52.9</v>
      </c>
    </row>
    <row r="696" spans="1:12" x14ac:dyDescent="0.2">
      <c r="A696" s="33">
        <v>2384</v>
      </c>
      <c r="B696" s="33">
        <v>13</v>
      </c>
      <c r="C696" s="33">
        <v>2384</v>
      </c>
      <c r="D696" s="33">
        <v>24.2</v>
      </c>
      <c r="E696" s="33">
        <v>2384</v>
      </c>
      <c r="F696" s="33">
        <v>31.6</v>
      </c>
      <c r="G696" s="33">
        <v>2384</v>
      </c>
      <c r="H696" s="33">
        <v>36.6</v>
      </c>
      <c r="I696" s="33">
        <v>2384</v>
      </c>
      <c r="J696" s="33">
        <v>47</v>
      </c>
      <c r="K696" s="33">
        <v>2384</v>
      </c>
      <c r="L696" s="33">
        <v>52.1</v>
      </c>
    </row>
    <row r="697" spans="1:12" x14ac:dyDescent="0.2">
      <c r="A697" s="33">
        <v>2386</v>
      </c>
      <c r="B697" s="33">
        <v>13.1</v>
      </c>
      <c r="C697" s="33">
        <v>2386</v>
      </c>
      <c r="D697" s="33">
        <v>24.4</v>
      </c>
      <c r="E697" s="33">
        <v>2386</v>
      </c>
      <c r="F697" s="33">
        <v>32.5</v>
      </c>
      <c r="G697" s="33">
        <v>2386</v>
      </c>
      <c r="H697" s="33">
        <v>37.1</v>
      </c>
      <c r="I697" s="33">
        <v>2386</v>
      </c>
      <c r="J697" s="33">
        <v>47.4</v>
      </c>
      <c r="K697" s="33">
        <v>2386</v>
      </c>
      <c r="L697" s="33">
        <v>51.6</v>
      </c>
    </row>
    <row r="698" spans="1:12" x14ac:dyDescent="0.2">
      <c r="A698" s="33">
        <v>2388</v>
      </c>
      <c r="B698" s="33">
        <v>13.1</v>
      </c>
      <c r="C698" s="33">
        <v>2388</v>
      </c>
      <c r="D698" s="33">
        <v>24.4</v>
      </c>
      <c r="E698" s="33">
        <v>2388</v>
      </c>
      <c r="F698" s="33">
        <v>31.4</v>
      </c>
      <c r="G698" s="33">
        <v>2388</v>
      </c>
      <c r="H698" s="33">
        <v>36.200000000000003</v>
      </c>
      <c r="I698" s="33">
        <v>2388</v>
      </c>
      <c r="J698" s="33">
        <v>47.8</v>
      </c>
      <c r="K698" s="33">
        <v>2388</v>
      </c>
      <c r="L698" s="33">
        <v>50.1</v>
      </c>
    </row>
    <row r="699" spans="1:12" x14ac:dyDescent="0.2">
      <c r="A699" s="33">
        <v>2390</v>
      </c>
      <c r="B699" s="33">
        <v>13.2</v>
      </c>
      <c r="C699" s="33">
        <v>2390</v>
      </c>
      <c r="D699" s="33">
        <v>24.4</v>
      </c>
      <c r="E699" s="33">
        <v>2390</v>
      </c>
      <c r="F699" s="33">
        <v>31.9</v>
      </c>
      <c r="G699" s="33">
        <v>2390</v>
      </c>
      <c r="H699" s="33">
        <v>36</v>
      </c>
      <c r="I699" s="33">
        <v>2390</v>
      </c>
      <c r="J699" s="33">
        <v>45.6</v>
      </c>
      <c r="K699" s="33">
        <v>2390</v>
      </c>
      <c r="L699" s="33">
        <v>52.3</v>
      </c>
    </row>
    <row r="700" spans="1:12" x14ac:dyDescent="0.2">
      <c r="A700" s="33">
        <v>2392</v>
      </c>
      <c r="B700" s="33">
        <v>13.2</v>
      </c>
      <c r="C700" s="33">
        <v>2392</v>
      </c>
      <c r="D700" s="33">
        <v>24.1</v>
      </c>
      <c r="E700" s="33">
        <v>2392</v>
      </c>
      <c r="F700" s="33">
        <v>31.7</v>
      </c>
      <c r="G700" s="33">
        <v>2392</v>
      </c>
      <c r="H700" s="33">
        <v>36.5</v>
      </c>
      <c r="I700" s="33">
        <v>2392</v>
      </c>
      <c r="J700" s="33">
        <v>47.7</v>
      </c>
      <c r="K700" s="33">
        <v>2392</v>
      </c>
      <c r="L700" s="33">
        <v>51.4</v>
      </c>
    </row>
    <row r="701" spans="1:12" x14ac:dyDescent="0.2">
      <c r="A701" s="33">
        <v>2394</v>
      </c>
      <c r="B701" s="33">
        <v>13.4</v>
      </c>
      <c r="C701" s="33">
        <v>2394</v>
      </c>
      <c r="D701" s="33">
        <v>24.2</v>
      </c>
      <c r="E701" s="33">
        <v>2394</v>
      </c>
      <c r="F701" s="33">
        <v>32.200000000000003</v>
      </c>
      <c r="G701" s="33">
        <v>2394</v>
      </c>
      <c r="H701" s="33">
        <v>37.700000000000003</v>
      </c>
      <c r="I701" s="33">
        <v>2394</v>
      </c>
      <c r="J701" s="33">
        <v>46.7</v>
      </c>
      <c r="K701" s="33">
        <v>2394</v>
      </c>
      <c r="L701" s="33">
        <v>53</v>
      </c>
    </row>
    <row r="702" spans="1:12" x14ac:dyDescent="0.2">
      <c r="A702" s="33">
        <v>2396</v>
      </c>
      <c r="B702" s="33">
        <v>13.4</v>
      </c>
      <c r="C702" s="33">
        <v>2396</v>
      </c>
      <c r="D702" s="33">
        <v>24.3</v>
      </c>
      <c r="E702" s="33">
        <v>2396</v>
      </c>
      <c r="F702" s="33">
        <v>30</v>
      </c>
      <c r="G702" s="33">
        <v>2396</v>
      </c>
      <c r="H702" s="33">
        <v>38</v>
      </c>
      <c r="I702" s="33">
        <v>2396</v>
      </c>
      <c r="J702" s="33">
        <v>51.4</v>
      </c>
      <c r="K702" s="33">
        <v>2396</v>
      </c>
      <c r="L702" s="33">
        <v>52.5</v>
      </c>
    </row>
    <row r="703" spans="1:12" x14ac:dyDescent="0.2">
      <c r="A703" s="33">
        <v>2398</v>
      </c>
      <c r="B703" s="33">
        <v>13.3</v>
      </c>
      <c r="C703" s="33">
        <v>2398</v>
      </c>
      <c r="D703" s="33">
        <v>24.1</v>
      </c>
      <c r="E703" s="33">
        <v>2398</v>
      </c>
      <c r="F703" s="33">
        <v>31.5</v>
      </c>
      <c r="G703" s="33">
        <v>2398</v>
      </c>
      <c r="H703" s="33">
        <v>36.5</v>
      </c>
      <c r="I703" s="33">
        <v>2398</v>
      </c>
      <c r="J703" s="33">
        <v>48.1</v>
      </c>
      <c r="K703" s="33">
        <v>2398</v>
      </c>
      <c r="L703" s="33">
        <v>52.4</v>
      </c>
    </row>
    <row r="704" spans="1:12" x14ac:dyDescent="0.2">
      <c r="A704" s="33">
        <v>2400</v>
      </c>
      <c r="B704" s="33">
        <v>13.3</v>
      </c>
      <c r="C704" s="33">
        <v>2400</v>
      </c>
      <c r="D704" s="33">
        <v>24.2</v>
      </c>
      <c r="E704" s="33">
        <v>2400</v>
      </c>
      <c r="F704" s="33">
        <v>31.3</v>
      </c>
      <c r="G704" s="33">
        <v>2400</v>
      </c>
      <c r="H704" s="33">
        <v>36.700000000000003</v>
      </c>
      <c r="I704" s="33">
        <v>2400</v>
      </c>
      <c r="J704" s="33">
        <v>47.4</v>
      </c>
      <c r="K704" s="33">
        <v>2400</v>
      </c>
      <c r="L704" s="33">
        <v>53.2</v>
      </c>
    </row>
    <row r="705" spans="1:12" x14ac:dyDescent="0.2">
      <c r="A705" s="33">
        <v>2402</v>
      </c>
      <c r="B705" s="33">
        <v>13.1</v>
      </c>
      <c r="C705" s="33">
        <v>2402</v>
      </c>
      <c r="D705" s="33">
        <v>24.1</v>
      </c>
      <c r="E705" s="33">
        <v>2402</v>
      </c>
      <c r="F705" s="33">
        <v>31.5</v>
      </c>
      <c r="G705" s="33">
        <v>2402</v>
      </c>
      <c r="H705" s="33">
        <v>36.200000000000003</v>
      </c>
      <c r="I705" s="33">
        <v>2402</v>
      </c>
      <c r="J705" s="33">
        <v>47.5</v>
      </c>
      <c r="K705" s="33">
        <v>2402</v>
      </c>
      <c r="L705" s="33">
        <v>52.4</v>
      </c>
    </row>
    <row r="706" spans="1:12" x14ac:dyDescent="0.2">
      <c r="A706" s="33">
        <v>2404</v>
      </c>
      <c r="B706" s="33">
        <v>13.1</v>
      </c>
      <c r="C706" s="33">
        <v>2404</v>
      </c>
      <c r="D706" s="33">
        <v>24.2</v>
      </c>
      <c r="E706" s="33">
        <v>2404</v>
      </c>
      <c r="F706" s="33">
        <v>31.6</v>
      </c>
      <c r="G706" s="33">
        <v>2404</v>
      </c>
      <c r="H706" s="33">
        <v>36.1</v>
      </c>
      <c r="I706" s="33">
        <v>2404</v>
      </c>
      <c r="J706" s="33">
        <v>48.2</v>
      </c>
      <c r="K706" s="33">
        <v>2404</v>
      </c>
      <c r="L706" s="33">
        <v>52.2</v>
      </c>
    </row>
    <row r="707" spans="1:12" x14ac:dyDescent="0.2">
      <c r="A707" s="33">
        <v>2406</v>
      </c>
      <c r="B707" s="33">
        <v>13.2</v>
      </c>
      <c r="C707" s="33">
        <v>2406</v>
      </c>
      <c r="D707" s="33">
        <v>24</v>
      </c>
      <c r="E707" s="33">
        <v>2406</v>
      </c>
      <c r="F707" s="33">
        <v>31.6</v>
      </c>
      <c r="G707" s="33">
        <v>2406</v>
      </c>
      <c r="H707" s="33">
        <v>36.299999999999997</v>
      </c>
      <c r="I707" s="33">
        <v>2406</v>
      </c>
      <c r="J707" s="33">
        <v>50.4</v>
      </c>
      <c r="K707" s="33">
        <v>2406</v>
      </c>
      <c r="L707" s="33">
        <v>53.7</v>
      </c>
    </row>
    <row r="708" spans="1:12" x14ac:dyDescent="0.2">
      <c r="A708" s="33">
        <v>2408</v>
      </c>
      <c r="B708" s="33">
        <v>13.1</v>
      </c>
      <c r="C708" s="33">
        <v>2408</v>
      </c>
      <c r="D708" s="33">
        <v>24</v>
      </c>
      <c r="E708" s="33">
        <v>2408</v>
      </c>
      <c r="F708" s="33">
        <v>31.8</v>
      </c>
      <c r="G708" s="33">
        <v>2408</v>
      </c>
      <c r="H708" s="33">
        <v>36.700000000000003</v>
      </c>
      <c r="I708" s="33">
        <v>2408</v>
      </c>
      <c r="J708" s="33">
        <v>47.2</v>
      </c>
      <c r="K708" s="33">
        <v>2408</v>
      </c>
      <c r="L708" s="33">
        <v>53.5</v>
      </c>
    </row>
    <row r="709" spans="1:12" x14ac:dyDescent="0.2">
      <c r="A709" s="33">
        <v>2410</v>
      </c>
      <c r="B709" s="33">
        <v>13.2</v>
      </c>
      <c r="C709" s="33">
        <v>2410</v>
      </c>
      <c r="D709" s="33">
        <v>24</v>
      </c>
      <c r="E709" s="33">
        <v>2410</v>
      </c>
      <c r="F709" s="33">
        <v>31.5</v>
      </c>
      <c r="G709" s="33">
        <v>2410</v>
      </c>
      <c r="H709" s="33">
        <v>36.4</v>
      </c>
      <c r="I709" s="33">
        <v>2410</v>
      </c>
      <c r="J709" s="33">
        <v>47.5</v>
      </c>
      <c r="K709" s="33">
        <v>2410</v>
      </c>
      <c r="L709" s="33">
        <v>52.8</v>
      </c>
    </row>
    <row r="710" spans="1:12" x14ac:dyDescent="0.2">
      <c r="A710" s="33">
        <v>2412</v>
      </c>
      <c r="B710" s="33">
        <v>13.2</v>
      </c>
      <c r="C710" s="33">
        <v>2412</v>
      </c>
      <c r="D710" s="33">
        <v>24</v>
      </c>
      <c r="E710" s="33">
        <v>2412</v>
      </c>
      <c r="F710" s="33">
        <v>31.1</v>
      </c>
      <c r="G710" s="33">
        <v>2412</v>
      </c>
      <c r="H710" s="33">
        <v>36.200000000000003</v>
      </c>
      <c r="I710" s="33">
        <v>2412</v>
      </c>
      <c r="J710" s="33">
        <v>45.1</v>
      </c>
      <c r="K710" s="33">
        <v>2412</v>
      </c>
      <c r="L710" s="33">
        <v>52.9</v>
      </c>
    </row>
    <row r="711" spans="1:12" x14ac:dyDescent="0.2">
      <c r="A711" s="33">
        <v>2414</v>
      </c>
      <c r="B711" s="33">
        <v>13.2</v>
      </c>
      <c r="C711" s="33">
        <v>2414</v>
      </c>
      <c r="D711" s="33">
        <v>24.1</v>
      </c>
      <c r="E711" s="33">
        <v>2414</v>
      </c>
      <c r="F711" s="33">
        <v>31.5</v>
      </c>
      <c r="G711" s="33">
        <v>2414</v>
      </c>
      <c r="H711" s="33">
        <v>36.4</v>
      </c>
      <c r="I711" s="33">
        <v>2414</v>
      </c>
      <c r="J711" s="33">
        <v>46.3</v>
      </c>
      <c r="K711" s="33">
        <v>2414</v>
      </c>
      <c r="L711" s="33">
        <v>53.1</v>
      </c>
    </row>
    <row r="712" spans="1:12" x14ac:dyDescent="0.2">
      <c r="A712" s="33">
        <v>2416</v>
      </c>
      <c r="B712" s="33">
        <v>13.4</v>
      </c>
      <c r="C712" s="33">
        <v>2416</v>
      </c>
      <c r="D712" s="33">
        <v>23.8</v>
      </c>
      <c r="E712" s="33">
        <v>2416</v>
      </c>
      <c r="F712" s="33">
        <v>31.7</v>
      </c>
      <c r="G712" s="33">
        <v>2416</v>
      </c>
      <c r="H712" s="33">
        <v>37.6</v>
      </c>
      <c r="I712" s="33">
        <v>2416</v>
      </c>
      <c r="J712" s="33">
        <v>47.5</v>
      </c>
      <c r="K712" s="33">
        <v>2416</v>
      </c>
      <c r="L712" s="33">
        <v>52.4</v>
      </c>
    </row>
    <row r="713" spans="1:12" x14ac:dyDescent="0.2">
      <c r="A713" s="33">
        <v>2418</v>
      </c>
      <c r="B713" s="33">
        <v>13.4</v>
      </c>
      <c r="C713" s="33">
        <v>2418</v>
      </c>
      <c r="D713" s="33">
        <v>23.9</v>
      </c>
      <c r="E713" s="33">
        <v>2418</v>
      </c>
      <c r="F713" s="33">
        <v>31.5</v>
      </c>
      <c r="G713" s="33">
        <v>2418</v>
      </c>
      <c r="H713" s="33">
        <v>37.1</v>
      </c>
      <c r="I713" s="33">
        <v>2418</v>
      </c>
      <c r="J713" s="33">
        <v>48</v>
      </c>
      <c r="K713" s="33">
        <v>2418</v>
      </c>
      <c r="L713" s="33">
        <v>52.1</v>
      </c>
    </row>
    <row r="714" spans="1:12" x14ac:dyDescent="0.2">
      <c r="A714" s="33">
        <v>2420</v>
      </c>
      <c r="B714" s="33">
        <v>13.2</v>
      </c>
      <c r="C714" s="33">
        <v>2420</v>
      </c>
      <c r="D714" s="33">
        <v>23.5</v>
      </c>
      <c r="E714" s="33">
        <v>2420</v>
      </c>
      <c r="F714" s="33">
        <v>31.4</v>
      </c>
      <c r="G714" s="33">
        <v>2420</v>
      </c>
      <c r="H714" s="33">
        <v>36.6</v>
      </c>
      <c r="I714" s="33">
        <v>2420</v>
      </c>
      <c r="J714" s="33">
        <v>48.5</v>
      </c>
      <c r="K714" s="33">
        <v>2420</v>
      </c>
      <c r="L714" s="33">
        <v>52</v>
      </c>
    </row>
    <row r="715" spans="1:12" x14ac:dyDescent="0.2">
      <c r="A715" s="33">
        <v>2422</v>
      </c>
      <c r="B715" s="33">
        <v>13.4</v>
      </c>
      <c r="C715" s="33">
        <v>2422</v>
      </c>
      <c r="D715" s="33">
        <v>23.6</v>
      </c>
      <c r="E715" s="33">
        <v>2422</v>
      </c>
      <c r="F715" s="33">
        <v>31.7</v>
      </c>
      <c r="G715" s="33">
        <v>2422</v>
      </c>
      <c r="H715" s="33">
        <v>36.9</v>
      </c>
      <c r="I715" s="33">
        <v>2422</v>
      </c>
      <c r="J715" s="33">
        <v>48</v>
      </c>
      <c r="K715" s="33">
        <v>2422</v>
      </c>
      <c r="L715" s="33">
        <v>52.4</v>
      </c>
    </row>
    <row r="716" spans="1:12" x14ac:dyDescent="0.2">
      <c r="A716" s="33">
        <v>2424</v>
      </c>
      <c r="B716" s="33">
        <v>13.4</v>
      </c>
      <c r="C716" s="33">
        <v>2424</v>
      </c>
      <c r="D716" s="33">
        <v>23.7</v>
      </c>
      <c r="E716" s="33">
        <v>2424</v>
      </c>
      <c r="F716" s="33">
        <v>31.6</v>
      </c>
      <c r="G716" s="33">
        <v>2424</v>
      </c>
      <c r="H716" s="33">
        <v>36.6</v>
      </c>
      <c r="I716" s="33">
        <v>2424</v>
      </c>
      <c r="J716" s="33">
        <v>47.6</v>
      </c>
      <c r="K716" s="33">
        <v>2424</v>
      </c>
      <c r="L716" s="33">
        <v>52.2</v>
      </c>
    </row>
    <row r="717" spans="1:12" x14ac:dyDescent="0.2">
      <c r="A717" s="33">
        <v>2426</v>
      </c>
      <c r="B717" s="33">
        <v>13.3</v>
      </c>
      <c r="C717" s="33">
        <v>2426</v>
      </c>
      <c r="D717" s="33">
        <v>23.9</v>
      </c>
      <c r="E717" s="33">
        <v>2426</v>
      </c>
      <c r="F717" s="33">
        <v>31.4</v>
      </c>
      <c r="G717" s="33">
        <v>2426</v>
      </c>
      <c r="H717" s="33">
        <v>36.700000000000003</v>
      </c>
      <c r="I717" s="33">
        <v>2426</v>
      </c>
      <c r="J717" s="33">
        <v>46.6</v>
      </c>
      <c r="K717" s="33">
        <v>2426</v>
      </c>
      <c r="L717" s="33">
        <v>52.3</v>
      </c>
    </row>
    <row r="718" spans="1:12" x14ac:dyDescent="0.2">
      <c r="A718" s="33">
        <v>2428</v>
      </c>
      <c r="B718" s="33">
        <v>13.2</v>
      </c>
      <c r="C718" s="33">
        <v>2428</v>
      </c>
      <c r="D718" s="33">
        <v>23.9</v>
      </c>
      <c r="E718" s="33">
        <v>2428</v>
      </c>
      <c r="F718" s="33">
        <v>31.4</v>
      </c>
      <c r="G718" s="33">
        <v>2428</v>
      </c>
      <c r="H718" s="33">
        <v>37.299999999999997</v>
      </c>
      <c r="I718" s="33">
        <v>2428</v>
      </c>
      <c r="J718" s="33">
        <v>47.7</v>
      </c>
      <c r="K718" s="33">
        <v>2428</v>
      </c>
      <c r="L718" s="33">
        <v>52.2</v>
      </c>
    </row>
    <row r="719" spans="1:12" x14ac:dyDescent="0.2">
      <c r="A719" s="33">
        <v>2430</v>
      </c>
      <c r="B719" s="33">
        <v>13.5</v>
      </c>
      <c r="C719" s="33">
        <v>2430</v>
      </c>
      <c r="D719" s="33">
        <v>23.8</v>
      </c>
      <c r="E719" s="33">
        <v>2430</v>
      </c>
      <c r="F719" s="33">
        <v>31.5</v>
      </c>
      <c r="G719" s="33">
        <v>2430</v>
      </c>
      <c r="H719" s="33">
        <v>36.5</v>
      </c>
      <c r="I719" s="33">
        <v>2430</v>
      </c>
      <c r="J719" s="33">
        <v>47.1</v>
      </c>
      <c r="K719" s="33">
        <v>2430</v>
      </c>
      <c r="L719" s="33">
        <v>52.4</v>
      </c>
    </row>
    <row r="720" spans="1:12" x14ac:dyDescent="0.2">
      <c r="A720" s="33">
        <v>2432</v>
      </c>
      <c r="B720" s="33">
        <v>13.3</v>
      </c>
      <c r="C720" s="33">
        <v>2432</v>
      </c>
      <c r="D720" s="33">
        <v>23.8</v>
      </c>
      <c r="E720" s="33">
        <v>2432</v>
      </c>
      <c r="F720" s="33">
        <v>31.4</v>
      </c>
      <c r="G720" s="33">
        <v>2432</v>
      </c>
      <c r="H720" s="33">
        <v>36.4</v>
      </c>
      <c r="I720" s="33">
        <v>2432</v>
      </c>
      <c r="J720" s="33">
        <v>47.6</v>
      </c>
      <c r="K720" s="33">
        <v>2432</v>
      </c>
      <c r="L720" s="33">
        <v>52.3</v>
      </c>
    </row>
    <row r="721" spans="1:12" x14ac:dyDescent="0.2">
      <c r="A721" s="33">
        <v>2434</v>
      </c>
      <c r="B721" s="33">
        <v>13.3</v>
      </c>
      <c r="C721" s="33">
        <v>2434</v>
      </c>
      <c r="D721" s="33">
        <v>23.8</v>
      </c>
      <c r="E721" s="33">
        <v>2434</v>
      </c>
      <c r="F721" s="33">
        <v>31.6</v>
      </c>
      <c r="G721" s="33">
        <v>2434</v>
      </c>
      <c r="H721" s="33">
        <v>37.4</v>
      </c>
      <c r="I721" s="33">
        <v>2434</v>
      </c>
      <c r="J721" s="33">
        <v>47.2</v>
      </c>
      <c r="K721" s="33">
        <v>2434</v>
      </c>
      <c r="L721" s="33">
        <v>52.8</v>
      </c>
    </row>
    <row r="722" spans="1:12" x14ac:dyDescent="0.2">
      <c r="A722" s="33">
        <v>2436</v>
      </c>
      <c r="B722" s="33">
        <v>13.3</v>
      </c>
      <c r="C722" s="33">
        <v>2436</v>
      </c>
      <c r="D722" s="33">
        <v>23.9</v>
      </c>
      <c r="E722" s="33">
        <v>2436</v>
      </c>
      <c r="F722" s="33">
        <v>31.5</v>
      </c>
      <c r="G722" s="33">
        <v>2436</v>
      </c>
      <c r="H722" s="33">
        <v>36.9</v>
      </c>
      <c r="I722" s="33">
        <v>2436</v>
      </c>
      <c r="J722" s="33">
        <v>47.5</v>
      </c>
      <c r="K722" s="33">
        <v>2436</v>
      </c>
      <c r="L722" s="33">
        <v>53.3</v>
      </c>
    </row>
    <row r="723" spans="1:12" x14ac:dyDescent="0.2">
      <c r="A723" s="33">
        <v>2438</v>
      </c>
      <c r="B723" s="33">
        <v>13.2</v>
      </c>
      <c r="C723" s="33">
        <v>2438</v>
      </c>
      <c r="D723" s="33">
        <v>23.9</v>
      </c>
      <c r="E723" s="33">
        <v>2438</v>
      </c>
      <c r="F723" s="33">
        <v>32</v>
      </c>
      <c r="G723" s="33">
        <v>2438</v>
      </c>
      <c r="H723" s="33">
        <v>36.200000000000003</v>
      </c>
      <c r="I723" s="33">
        <v>2438</v>
      </c>
      <c r="J723" s="33">
        <v>47.2</v>
      </c>
      <c r="K723" s="33">
        <v>2438</v>
      </c>
      <c r="L723" s="33">
        <v>52.8</v>
      </c>
    </row>
    <row r="724" spans="1:12" x14ac:dyDescent="0.2">
      <c r="A724" s="33">
        <v>2440</v>
      </c>
      <c r="B724" s="33">
        <v>13.4</v>
      </c>
      <c r="C724" s="33">
        <v>2440</v>
      </c>
      <c r="D724" s="33">
        <v>23.5</v>
      </c>
      <c r="E724" s="33">
        <v>2440</v>
      </c>
      <c r="F724" s="33">
        <v>31.7</v>
      </c>
      <c r="G724" s="33">
        <v>2440</v>
      </c>
      <c r="H724" s="33">
        <v>36.4</v>
      </c>
      <c r="I724" s="33">
        <v>2440</v>
      </c>
      <c r="J724" s="33">
        <v>47.5</v>
      </c>
      <c r="K724" s="33">
        <v>2440</v>
      </c>
      <c r="L724" s="33">
        <v>52.4</v>
      </c>
    </row>
    <row r="725" spans="1:12" x14ac:dyDescent="0.2">
      <c r="A725" s="33">
        <v>2442</v>
      </c>
      <c r="B725" s="33">
        <v>13.3</v>
      </c>
      <c r="C725" s="33">
        <v>2442</v>
      </c>
      <c r="D725" s="33">
        <v>23.7</v>
      </c>
      <c r="E725" s="33">
        <v>2442</v>
      </c>
      <c r="F725" s="33">
        <v>31.4</v>
      </c>
      <c r="G725" s="33">
        <v>2442</v>
      </c>
      <c r="H725" s="33">
        <v>36.5</v>
      </c>
      <c r="I725" s="33">
        <v>2442</v>
      </c>
      <c r="J725" s="33">
        <v>47.8</v>
      </c>
      <c r="K725" s="33">
        <v>2442</v>
      </c>
      <c r="L725" s="33">
        <v>52.6</v>
      </c>
    </row>
    <row r="726" spans="1:12" x14ac:dyDescent="0.2">
      <c r="A726" s="33">
        <v>2444</v>
      </c>
      <c r="B726" s="33">
        <v>13.3</v>
      </c>
      <c r="C726" s="33">
        <v>2444</v>
      </c>
      <c r="D726" s="33">
        <v>23.7</v>
      </c>
      <c r="E726" s="33">
        <v>2444</v>
      </c>
      <c r="F726" s="33">
        <v>31.5</v>
      </c>
      <c r="G726" s="33">
        <v>2444</v>
      </c>
      <c r="H726" s="33">
        <v>36.6</v>
      </c>
      <c r="I726" s="33">
        <v>2444</v>
      </c>
      <c r="J726" s="33">
        <v>47.6</v>
      </c>
      <c r="K726" s="33">
        <v>2444</v>
      </c>
      <c r="L726" s="33">
        <v>52.5</v>
      </c>
    </row>
    <row r="727" spans="1:12" x14ac:dyDescent="0.2">
      <c r="A727" s="33">
        <v>2446</v>
      </c>
      <c r="B727" s="33">
        <v>13.3</v>
      </c>
      <c r="C727" s="33">
        <v>2446</v>
      </c>
      <c r="D727" s="33">
        <v>23.8</v>
      </c>
      <c r="E727" s="33">
        <v>2446</v>
      </c>
      <c r="F727" s="33">
        <v>31.6</v>
      </c>
      <c r="G727" s="33">
        <v>2446</v>
      </c>
      <c r="H727" s="33">
        <v>36.299999999999997</v>
      </c>
      <c r="I727" s="33">
        <v>2446</v>
      </c>
      <c r="J727" s="33">
        <v>47.6</v>
      </c>
      <c r="K727" s="33">
        <v>2446</v>
      </c>
      <c r="L727" s="33">
        <v>53</v>
      </c>
    </row>
    <row r="728" spans="1:12" x14ac:dyDescent="0.2">
      <c r="A728" s="33">
        <v>2448</v>
      </c>
      <c r="B728" s="33">
        <v>13.3</v>
      </c>
      <c r="C728" s="33">
        <v>2448</v>
      </c>
      <c r="D728" s="33">
        <v>23.7</v>
      </c>
      <c r="E728" s="33">
        <v>2448</v>
      </c>
      <c r="F728" s="33">
        <v>31.7</v>
      </c>
      <c r="G728" s="33">
        <v>2448</v>
      </c>
      <c r="H728" s="33">
        <v>36.4</v>
      </c>
      <c r="I728" s="33">
        <v>2448</v>
      </c>
      <c r="J728" s="33">
        <v>47.9</v>
      </c>
      <c r="K728" s="33">
        <v>2448</v>
      </c>
      <c r="L728" s="33">
        <v>52.5</v>
      </c>
    </row>
    <row r="729" spans="1:12" x14ac:dyDescent="0.2">
      <c r="A729" s="33">
        <v>2450</v>
      </c>
      <c r="B729" s="33">
        <v>13.4</v>
      </c>
      <c r="C729" s="33">
        <v>2450</v>
      </c>
      <c r="D729" s="33">
        <v>23.7</v>
      </c>
      <c r="E729" s="33">
        <v>2450</v>
      </c>
      <c r="F729" s="33">
        <v>31.5</v>
      </c>
      <c r="G729" s="33">
        <v>2450</v>
      </c>
      <c r="H729" s="33">
        <v>36.5</v>
      </c>
      <c r="I729" s="33">
        <v>2450</v>
      </c>
      <c r="J729" s="33">
        <v>47.8</v>
      </c>
      <c r="K729" s="33">
        <v>2450</v>
      </c>
      <c r="L729" s="33">
        <v>52.8</v>
      </c>
    </row>
    <row r="730" spans="1:12" x14ac:dyDescent="0.2">
      <c r="A730" s="33">
        <v>2452</v>
      </c>
      <c r="B730" s="33">
        <v>13.4</v>
      </c>
      <c r="C730" s="33">
        <v>2452</v>
      </c>
      <c r="D730" s="33">
        <v>23.6</v>
      </c>
      <c r="E730" s="33">
        <v>2452</v>
      </c>
      <c r="F730" s="33">
        <v>31.7</v>
      </c>
      <c r="G730" s="33">
        <v>2452</v>
      </c>
      <c r="H730" s="33">
        <v>36.6</v>
      </c>
      <c r="I730" s="33">
        <v>2452</v>
      </c>
      <c r="J730" s="33">
        <v>47.6</v>
      </c>
      <c r="K730" s="33">
        <v>2452</v>
      </c>
      <c r="L730" s="33">
        <v>52.1</v>
      </c>
    </row>
    <row r="731" spans="1:12" x14ac:dyDescent="0.2">
      <c r="A731" s="33">
        <v>2454</v>
      </c>
      <c r="B731" s="33">
        <v>13.3</v>
      </c>
      <c r="C731" s="33">
        <v>2454</v>
      </c>
      <c r="D731" s="33">
        <v>23.7</v>
      </c>
      <c r="E731" s="33">
        <v>2454</v>
      </c>
      <c r="F731" s="33">
        <v>31.3</v>
      </c>
      <c r="G731" s="33">
        <v>2454</v>
      </c>
      <c r="H731" s="33">
        <v>36.1</v>
      </c>
      <c r="I731" s="33">
        <v>2454</v>
      </c>
      <c r="J731" s="33">
        <v>47.5</v>
      </c>
      <c r="K731" s="33">
        <v>2454</v>
      </c>
      <c r="L731" s="33">
        <v>52.8</v>
      </c>
    </row>
    <row r="732" spans="1:12" x14ac:dyDescent="0.2">
      <c r="A732" s="33">
        <v>2456</v>
      </c>
      <c r="B732" s="33">
        <v>13.3</v>
      </c>
      <c r="C732" s="33">
        <v>2456</v>
      </c>
      <c r="D732" s="33">
        <v>23.8</v>
      </c>
      <c r="E732" s="33">
        <v>2456</v>
      </c>
      <c r="F732" s="33">
        <v>31.4</v>
      </c>
      <c r="G732" s="33">
        <v>2456</v>
      </c>
      <c r="H732" s="33">
        <v>36.200000000000003</v>
      </c>
      <c r="I732" s="33">
        <v>2456</v>
      </c>
      <c r="J732" s="33">
        <v>46.6</v>
      </c>
      <c r="K732" s="33">
        <v>2456</v>
      </c>
      <c r="L732" s="33">
        <v>52.6</v>
      </c>
    </row>
    <row r="733" spans="1:12" x14ac:dyDescent="0.2">
      <c r="A733" s="33">
        <v>2458</v>
      </c>
      <c r="B733" s="33">
        <v>13.5</v>
      </c>
      <c r="C733" s="33">
        <v>2458</v>
      </c>
      <c r="D733" s="33">
        <v>23.7</v>
      </c>
      <c r="E733" s="33">
        <v>2458</v>
      </c>
      <c r="F733" s="33">
        <v>31.7</v>
      </c>
      <c r="G733" s="33">
        <v>2458</v>
      </c>
      <c r="H733" s="33">
        <v>36.200000000000003</v>
      </c>
      <c r="I733" s="33">
        <v>2458</v>
      </c>
      <c r="J733" s="33">
        <v>47.1</v>
      </c>
      <c r="K733" s="33">
        <v>2458</v>
      </c>
      <c r="L733" s="33">
        <v>51.7</v>
      </c>
    </row>
    <row r="734" spans="1:12" x14ac:dyDescent="0.2">
      <c r="A734" s="33">
        <v>2460</v>
      </c>
      <c r="B734" s="33">
        <v>13.3</v>
      </c>
      <c r="C734" s="33">
        <v>2460</v>
      </c>
      <c r="D734" s="33">
        <v>23.8</v>
      </c>
      <c r="E734" s="33">
        <v>2460</v>
      </c>
      <c r="F734" s="33">
        <v>31.5</v>
      </c>
      <c r="G734" s="33">
        <v>2460</v>
      </c>
      <c r="H734" s="33">
        <v>36.299999999999997</v>
      </c>
      <c r="I734" s="33">
        <v>2460</v>
      </c>
      <c r="J734" s="33">
        <v>47.7</v>
      </c>
      <c r="K734" s="33">
        <v>2460</v>
      </c>
      <c r="L734" s="33">
        <v>52.5</v>
      </c>
    </row>
    <row r="735" spans="1:12" x14ac:dyDescent="0.2">
      <c r="A735" s="33">
        <v>2462</v>
      </c>
      <c r="B735" s="33">
        <v>13.2</v>
      </c>
      <c r="C735" s="33">
        <v>2462</v>
      </c>
      <c r="D735" s="33">
        <v>23.8</v>
      </c>
      <c r="E735" s="33">
        <v>2462</v>
      </c>
      <c r="F735" s="33">
        <v>31.5</v>
      </c>
      <c r="G735" s="33">
        <v>2462</v>
      </c>
      <c r="H735" s="33">
        <v>36.1</v>
      </c>
      <c r="I735" s="33">
        <v>2462</v>
      </c>
      <c r="J735" s="33">
        <v>47.4</v>
      </c>
      <c r="K735" s="33">
        <v>2462</v>
      </c>
      <c r="L735" s="33">
        <v>52.2</v>
      </c>
    </row>
    <row r="736" spans="1:12" x14ac:dyDescent="0.2">
      <c r="A736" s="33">
        <v>2464</v>
      </c>
      <c r="B736" s="33">
        <v>13.2</v>
      </c>
      <c r="C736" s="33">
        <v>2464</v>
      </c>
      <c r="D736" s="33">
        <v>23.9</v>
      </c>
      <c r="E736" s="33">
        <v>2464</v>
      </c>
      <c r="F736" s="33">
        <v>31.3</v>
      </c>
      <c r="G736" s="33">
        <v>2464</v>
      </c>
      <c r="H736" s="33">
        <v>36</v>
      </c>
      <c r="I736" s="33">
        <v>2464</v>
      </c>
      <c r="J736" s="33">
        <v>47</v>
      </c>
      <c r="K736" s="33">
        <v>2464</v>
      </c>
      <c r="L736" s="33">
        <v>52</v>
      </c>
    </row>
    <row r="737" spans="1:12" x14ac:dyDescent="0.2">
      <c r="A737" s="33">
        <v>2466</v>
      </c>
      <c r="B737" s="33">
        <v>13.4</v>
      </c>
      <c r="C737" s="33">
        <v>2466</v>
      </c>
      <c r="D737" s="33">
        <v>23.8</v>
      </c>
      <c r="E737" s="33">
        <v>2466</v>
      </c>
      <c r="F737" s="33">
        <v>31.3</v>
      </c>
      <c r="G737" s="33">
        <v>2466</v>
      </c>
      <c r="H737" s="33">
        <v>36.200000000000003</v>
      </c>
      <c r="I737" s="33">
        <v>2466</v>
      </c>
      <c r="J737" s="33">
        <v>47.1</v>
      </c>
      <c r="K737" s="33">
        <v>2466</v>
      </c>
      <c r="L737" s="33">
        <v>51.7</v>
      </c>
    </row>
    <row r="738" spans="1:12" x14ac:dyDescent="0.2">
      <c r="A738" s="33">
        <v>2468</v>
      </c>
      <c r="B738" s="33">
        <v>13.4</v>
      </c>
      <c r="C738" s="33">
        <v>2468</v>
      </c>
      <c r="D738" s="33">
        <v>23.7</v>
      </c>
      <c r="E738" s="33">
        <v>2468</v>
      </c>
      <c r="F738" s="33">
        <v>31.4</v>
      </c>
      <c r="G738" s="33">
        <v>2468</v>
      </c>
      <c r="H738" s="33">
        <v>36.200000000000003</v>
      </c>
      <c r="I738" s="33">
        <v>2468</v>
      </c>
      <c r="J738" s="33">
        <v>47.2</v>
      </c>
      <c r="K738" s="33">
        <v>2468</v>
      </c>
      <c r="L738" s="33">
        <v>52.2</v>
      </c>
    </row>
    <row r="739" spans="1:12" x14ac:dyDescent="0.2">
      <c r="A739" s="33">
        <v>2470</v>
      </c>
      <c r="B739" s="33">
        <v>13.5</v>
      </c>
      <c r="C739" s="33">
        <v>2470</v>
      </c>
      <c r="D739" s="33">
        <v>23.8</v>
      </c>
      <c r="E739" s="33">
        <v>2470</v>
      </c>
      <c r="F739" s="33">
        <v>31.5</v>
      </c>
      <c r="G739" s="33">
        <v>2470</v>
      </c>
      <c r="H739" s="33">
        <v>36.299999999999997</v>
      </c>
      <c r="I739" s="33">
        <v>2470</v>
      </c>
      <c r="J739" s="33">
        <v>47.3</v>
      </c>
      <c r="K739" s="33">
        <v>2470</v>
      </c>
      <c r="L739" s="33">
        <v>52.3</v>
      </c>
    </row>
    <row r="740" spans="1:12" x14ac:dyDescent="0.2">
      <c r="A740" s="33">
        <v>2472</v>
      </c>
      <c r="B740" s="33">
        <v>13.4</v>
      </c>
      <c r="C740" s="33">
        <v>2472</v>
      </c>
      <c r="D740" s="33">
        <v>23.8</v>
      </c>
      <c r="E740" s="33">
        <v>2472</v>
      </c>
      <c r="F740" s="33">
        <v>31.7</v>
      </c>
      <c r="G740" s="33">
        <v>2472</v>
      </c>
      <c r="H740" s="33">
        <v>36.200000000000003</v>
      </c>
      <c r="I740" s="33">
        <v>2472</v>
      </c>
      <c r="J740" s="33">
        <v>47.2</v>
      </c>
      <c r="K740" s="33">
        <v>2472</v>
      </c>
      <c r="L740" s="33">
        <v>52.3</v>
      </c>
    </row>
    <row r="741" spans="1:12" x14ac:dyDescent="0.2">
      <c r="A741" s="33">
        <v>2474</v>
      </c>
      <c r="B741" s="33">
        <v>13.4</v>
      </c>
      <c r="C741" s="33">
        <v>2474</v>
      </c>
      <c r="D741" s="33">
        <v>23.8</v>
      </c>
      <c r="E741" s="33">
        <v>2474</v>
      </c>
      <c r="F741" s="33">
        <v>31.5</v>
      </c>
      <c r="G741" s="33">
        <v>2474</v>
      </c>
      <c r="H741" s="33">
        <v>36</v>
      </c>
      <c r="I741" s="33">
        <v>2474</v>
      </c>
      <c r="J741" s="33">
        <v>47.2</v>
      </c>
      <c r="K741" s="33">
        <v>2474</v>
      </c>
      <c r="L741" s="33">
        <v>52.6</v>
      </c>
    </row>
    <row r="742" spans="1:12" x14ac:dyDescent="0.2">
      <c r="A742" s="33">
        <v>2476</v>
      </c>
      <c r="B742" s="33">
        <v>13.4</v>
      </c>
      <c r="C742" s="33">
        <v>2476</v>
      </c>
      <c r="D742" s="33">
        <v>23.7</v>
      </c>
      <c r="E742" s="33">
        <v>2476</v>
      </c>
      <c r="F742" s="33">
        <v>31.5</v>
      </c>
      <c r="G742" s="33">
        <v>2476</v>
      </c>
      <c r="H742" s="33">
        <v>36.1</v>
      </c>
      <c r="I742" s="33">
        <v>2476</v>
      </c>
      <c r="J742" s="33">
        <v>47.1</v>
      </c>
      <c r="K742" s="33">
        <v>2476</v>
      </c>
      <c r="L742" s="33">
        <v>52.3</v>
      </c>
    </row>
    <row r="743" spans="1:12" x14ac:dyDescent="0.2">
      <c r="A743" s="33">
        <v>2478</v>
      </c>
      <c r="B743" s="33">
        <v>13.4</v>
      </c>
      <c r="C743" s="33">
        <v>2478</v>
      </c>
      <c r="D743" s="33">
        <v>23.7</v>
      </c>
      <c r="E743" s="33">
        <v>2478</v>
      </c>
      <c r="F743" s="33">
        <v>31.4</v>
      </c>
      <c r="G743" s="33">
        <v>2478</v>
      </c>
      <c r="H743" s="33">
        <v>36.200000000000003</v>
      </c>
      <c r="I743" s="33">
        <v>2478</v>
      </c>
      <c r="J743" s="33">
        <v>47.2</v>
      </c>
      <c r="K743" s="33">
        <v>2478</v>
      </c>
      <c r="L743" s="33">
        <v>52.3</v>
      </c>
    </row>
    <row r="744" spans="1:12" x14ac:dyDescent="0.2">
      <c r="A744" s="33">
        <v>2480</v>
      </c>
      <c r="B744" s="33">
        <v>13.3</v>
      </c>
      <c r="C744" s="33">
        <v>2480</v>
      </c>
      <c r="D744" s="33">
        <v>23.7</v>
      </c>
      <c r="E744" s="33">
        <v>2480</v>
      </c>
      <c r="F744" s="33">
        <v>31.5</v>
      </c>
      <c r="G744" s="33">
        <v>2480</v>
      </c>
      <c r="H744" s="33">
        <v>36.299999999999997</v>
      </c>
      <c r="I744" s="33">
        <v>2480</v>
      </c>
      <c r="J744" s="33">
        <v>47.3</v>
      </c>
      <c r="K744" s="33">
        <v>2480</v>
      </c>
      <c r="L744" s="33">
        <v>52.3</v>
      </c>
    </row>
    <row r="745" spans="1:12" x14ac:dyDescent="0.2">
      <c r="A745" s="33">
        <v>2482</v>
      </c>
      <c r="B745" s="33">
        <v>13.5</v>
      </c>
      <c r="C745" s="33">
        <v>2482</v>
      </c>
      <c r="D745" s="33">
        <v>23.8</v>
      </c>
      <c r="E745" s="33">
        <v>2482</v>
      </c>
      <c r="F745" s="33">
        <v>31.5</v>
      </c>
      <c r="G745" s="33">
        <v>2482</v>
      </c>
      <c r="H745" s="33">
        <v>36.1</v>
      </c>
      <c r="I745" s="33">
        <v>2482</v>
      </c>
      <c r="J745" s="33">
        <v>47.2</v>
      </c>
      <c r="K745" s="33">
        <v>2482</v>
      </c>
      <c r="L745" s="33">
        <v>52.4</v>
      </c>
    </row>
    <row r="746" spans="1:12" x14ac:dyDescent="0.2">
      <c r="A746" s="33">
        <v>2484</v>
      </c>
      <c r="B746" s="33">
        <v>13.5</v>
      </c>
      <c r="C746" s="33">
        <v>2484</v>
      </c>
      <c r="D746" s="33">
        <v>23.7</v>
      </c>
      <c r="E746" s="33">
        <v>2484</v>
      </c>
      <c r="F746" s="33">
        <v>31.5</v>
      </c>
      <c r="G746" s="33">
        <v>2484</v>
      </c>
      <c r="H746" s="33">
        <v>36.1</v>
      </c>
      <c r="I746" s="33">
        <v>2484</v>
      </c>
      <c r="J746" s="33">
        <v>47.1</v>
      </c>
      <c r="K746" s="33">
        <v>2484</v>
      </c>
      <c r="L746" s="33">
        <v>52.3</v>
      </c>
    </row>
    <row r="747" spans="1:12" x14ac:dyDescent="0.2">
      <c r="A747" s="33">
        <v>2486</v>
      </c>
      <c r="B747" s="33">
        <v>13.6</v>
      </c>
      <c r="C747" s="33">
        <v>2486</v>
      </c>
      <c r="D747" s="33">
        <v>23.7</v>
      </c>
      <c r="E747" s="33">
        <v>2486</v>
      </c>
      <c r="F747" s="33">
        <v>31.5</v>
      </c>
      <c r="G747" s="33">
        <v>2486</v>
      </c>
      <c r="H747" s="33">
        <v>36.200000000000003</v>
      </c>
      <c r="I747" s="33">
        <v>2486</v>
      </c>
      <c r="J747" s="33">
        <v>47.1</v>
      </c>
      <c r="K747" s="33">
        <v>2486</v>
      </c>
      <c r="L747" s="33">
        <v>52.4</v>
      </c>
    </row>
    <row r="748" spans="1:12" x14ac:dyDescent="0.2">
      <c r="A748" s="33">
        <v>2488</v>
      </c>
      <c r="B748" s="33">
        <v>13.6</v>
      </c>
      <c r="C748" s="33">
        <v>2488</v>
      </c>
      <c r="D748" s="33">
        <v>23.7</v>
      </c>
      <c r="E748" s="33">
        <v>2488</v>
      </c>
      <c r="F748" s="33">
        <v>31.5</v>
      </c>
      <c r="G748" s="33">
        <v>2488</v>
      </c>
      <c r="H748" s="33">
        <v>36.1</v>
      </c>
      <c r="I748" s="33">
        <v>2488</v>
      </c>
      <c r="J748" s="33">
        <v>47.2</v>
      </c>
      <c r="K748" s="33">
        <v>2488</v>
      </c>
      <c r="L748" s="33">
        <v>52.2</v>
      </c>
    </row>
    <row r="749" spans="1:12" x14ac:dyDescent="0.2">
      <c r="A749" s="33">
        <v>2490</v>
      </c>
      <c r="B749" s="33">
        <v>13.4</v>
      </c>
      <c r="C749" s="33">
        <v>2490</v>
      </c>
      <c r="D749" s="33">
        <v>23.7</v>
      </c>
      <c r="E749" s="33">
        <v>2490</v>
      </c>
      <c r="F749" s="33">
        <v>31.6</v>
      </c>
      <c r="G749" s="33">
        <v>2490</v>
      </c>
      <c r="H749" s="33">
        <v>36.200000000000003</v>
      </c>
      <c r="I749" s="33">
        <v>2490</v>
      </c>
      <c r="J749" s="33">
        <v>47</v>
      </c>
      <c r="K749" s="33">
        <v>2490</v>
      </c>
      <c r="L749" s="33">
        <v>52.1</v>
      </c>
    </row>
    <row r="750" spans="1:12" x14ac:dyDescent="0.2">
      <c r="A750" s="33">
        <v>2492</v>
      </c>
      <c r="B750" s="33">
        <v>13.4</v>
      </c>
      <c r="C750" s="33">
        <v>2492</v>
      </c>
      <c r="D750" s="33">
        <v>23.7</v>
      </c>
      <c r="E750" s="33">
        <v>2492</v>
      </c>
      <c r="F750" s="33">
        <v>31.4</v>
      </c>
      <c r="G750" s="33">
        <v>2492</v>
      </c>
      <c r="H750" s="33">
        <v>36.200000000000003</v>
      </c>
      <c r="I750" s="33">
        <v>2492</v>
      </c>
      <c r="J750" s="33">
        <v>47</v>
      </c>
      <c r="K750" s="33">
        <v>2492</v>
      </c>
      <c r="L750" s="33">
        <v>52.2</v>
      </c>
    </row>
    <row r="751" spans="1:12" x14ac:dyDescent="0.2">
      <c r="A751" s="33">
        <v>2494</v>
      </c>
      <c r="B751" s="33">
        <v>13.4</v>
      </c>
      <c r="C751" s="33">
        <v>2494</v>
      </c>
      <c r="D751" s="33">
        <v>23.7</v>
      </c>
      <c r="E751" s="33">
        <v>2494</v>
      </c>
      <c r="F751" s="33">
        <v>31.4</v>
      </c>
      <c r="G751" s="33">
        <v>2494</v>
      </c>
      <c r="H751" s="33">
        <v>36.1</v>
      </c>
      <c r="I751" s="33">
        <v>2494</v>
      </c>
      <c r="J751" s="33">
        <v>46.9</v>
      </c>
      <c r="K751" s="33">
        <v>2494</v>
      </c>
      <c r="L751" s="33">
        <v>52.3</v>
      </c>
    </row>
    <row r="752" spans="1:12" x14ac:dyDescent="0.2">
      <c r="A752" s="33">
        <v>2496</v>
      </c>
      <c r="B752" s="33">
        <v>13.4</v>
      </c>
      <c r="C752" s="33">
        <v>2496</v>
      </c>
      <c r="D752" s="33">
        <v>23.7</v>
      </c>
      <c r="E752" s="33">
        <v>2496</v>
      </c>
      <c r="F752" s="33">
        <v>31.4</v>
      </c>
      <c r="G752" s="33">
        <v>2496</v>
      </c>
      <c r="H752" s="33">
        <v>36.1</v>
      </c>
      <c r="I752" s="33">
        <v>2496</v>
      </c>
      <c r="J752" s="33">
        <v>46.9</v>
      </c>
      <c r="K752" s="33">
        <v>2496</v>
      </c>
      <c r="L752" s="33">
        <v>52.5</v>
      </c>
    </row>
    <row r="753" spans="1:12" x14ac:dyDescent="0.2">
      <c r="A753" s="33">
        <v>2498</v>
      </c>
      <c r="B753" s="33">
        <v>13.3</v>
      </c>
      <c r="C753" s="33">
        <v>2498</v>
      </c>
      <c r="D753" s="33">
        <v>23.7</v>
      </c>
      <c r="E753" s="33">
        <v>2498</v>
      </c>
      <c r="F753" s="33">
        <v>31.5</v>
      </c>
      <c r="G753" s="33">
        <v>2498</v>
      </c>
      <c r="H753" s="33">
        <v>36.1</v>
      </c>
      <c r="I753" s="33">
        <v>2498</v>
      </c>
      <c r="J753" s="33">
        <v>47</v>
      </c>
      <c r="K753" s="33">
        <v>2498</v>
      </c>
      <c r="L753" s="33">
        <v>52.3</v>
      </c>
    </row>
    <row r="754" spans="1:12" x14ac:dyDescent="0.2">
      <c r="A754" s="33">
        <v>2500</v>
      </c>
      <c r="B754" s="33">
        <v>13.4</v>
      </c>
      <c r="C754" s="33">
        <v>2500</v>
      </c>
      <c r="D754" s="33">
        <v>23.7</v>
      </c>
      <c r="E754" s="33">
        <v>2500</v>
      </c>
      <c r="F754" s="33">
        <v>31.5</v>
      </c>
      <c r="G754" s="33">
        <v>2500</v>
      </c>
      <c r="H754" s="33">
        <v>36.1</v>
      </c>
      <c r="I754" s="33">
        <v>2500</v>
      </c>
      <c r="J754" s="33">
        <v>46.9</v>
      </c>
      <c r="K754" s="33">
        <v>2500</v>
      </c>
      <c r="L754" s="33">
        <v>52.3</v>
      </c>
    </row>
    <row r="755" spans="1:12" x14ac:dyDescent="0.2">
      <c r="A755" s="33">
        <v>2502</v>
      </c>
      <c r="B755" s="33">
        <v>13.6</v>
      </c>
      <c r="C755" s="33">
        <v>2502</v>
      </c>
      <c r="D755" s="33">
        <v>23.5</v>
      </c>
      <c r="E755" s="33">
        <v>2502</v>
      </c>
      <c r="F755" s="33">
        <v>31.4</v>
      </c>
      <c r="G755" s="33">
        <v>2502</v>
      </c>
      <c r="H755" s="33">
        <v>36.1</v>
      </c>
      <c r="I755" s="33">
        <v>2502</v>
      </c>
      <c r="J755" s="33">
        <v>46.9</v>
      </c>
      <c r="K755" s="33">
        <v>2502</v>
      </c>
      <c r="L755" s="33">
        <v>52.2</v>
      </c>
    </row>
    <row r="756" spans="1:12" x14ac:dyDescent="0.2">
      <c r="A756" s="33">
        <v>2504</v>
      </c>
      <c r="B756" s="33">
        <v>13.6</v>
      </c>
      <c r="C756" s="33">
        <v>2504</v>
      </c>
      <c r="D756" s="33">
        <v>23.6</v>
      </c>
      <c r="E756" s="33">
        <v>2504</v>
      </c>
      <c r="F756" s="33">
        <v>31.3</v>
      </c>
      <c r="G756" s="33">
        <v>2504</v>
      </c>
      <c r="H756" s="33">
        <v>36</v>
      </c>
      <c r="I756" s="33">
        <v>2504</v>
      </c>
      <c r="J756" s="33">
        <v>47</v>
      </c>
      <c r="K756" s="33">
        <v>2504</v>
      </c>
      <c r="L756" s="33">
        <v>52.2</v>
      </c>
    </row>
    <row r="757" spans="1:12" x14ac:dyDescent="0.2">
      <c r="A757" s="33">
        <v>2506</v>
      </c>
      <c r="B757" s="33">
        <v>13.5</v>
      </c>
      <c r="C757" s="33">
        <v>2506</v>
      </c>
      <c r="D757" s="33">
        <v>23.7</v>
      </c>
      <c r="E757" s="33">
        <v>2506</v>
      </c>
      <c r="F757" s="33">
        <v>31.3</v>
      </c>
      <c r="G757" s="33">
        <v>2506</v>
      </c>
      <c r="H757" s="33">
        <v>36.1</v>
      </c>
      <c r="I757" s="33">
        <v>2506</v>
      </c>
      <c r="J757" s="33">
        <v>47</v>
      </c>
      <c r="K757" s="33">
        <v>2506</v>
      </c>
      <c r="L757" s="33">
        <v>51.9</v>
      </c>
    </row>
    <row r="758" spans="1:12" x14ac:dyDescent="0.2">
      <c r="A758" s="33">
        <v>2508</v>
      </c>
      <c r="B758" s="33">
        <v>13.5</v>
      </c>
      <c r="C758" s="33">
        <v>2508</v>
      </c>
      <c r="D758" s="33">
        <v>23.8</v>
      </c>
      <c r="E758" s="33">
        <v>2508</v>
      </c>
      <c r="F758" s="33">
        <v>31.4</v>
      </c>
      <c r="G758" s="33">
        <v>2508</v>
      </c>
      <c r="H758" s="33">
        <v>36.200000000000003</v>
      </c>
      <c r="I758" s="33">
        <v>2508</v>
      </c>
      <c r="J758" s="33">
        <v>47.1</v>
      </c>
      <c r="K758" s="33">
        <v>2508</v>
      </c>
      <c r="L758" s="33">
        <v>52</v>
      </c>
    </row>
    <row r="759" spans="1:12" x14ac:dyDescent="0.2">
      <c r="A759" s="33">
        <v>2510</v>
      </c>
      <c r="B759" s="33">
        <v>13.5</v>
      </c>
      <c r="C759" s="33">
        <v>2510</v>
      </c>
      <c r="D759" s="33">
        <v>23.5</v>
      </c>
      <c r="E759" s="33">
        <v>2510</v>
      </c>
      <c r="F759" s="33">
        <v>31.5</v>
      </c>
      <c r="G759" s="33">
        <v>2510</v>
      </c>
      <c r="H759" s="33">
        <v>36</v>
      </c>
      <c r="I759" s="33">
        <v>2510</v>
      </c>
      <c r="J759" s="33">
        <v>46.9</v>
      </c>
      <c r="K759" s="33">
        <v>2510</v>
      </c>
      <c r="L759" s="33">
        <v>52.2</v>
      </c>
    </row>
    <row r="760" spans="1:12" x14ac:dyDescent="0.2">
      <c r="A760" s="33">
        <v>2512</v>
      </c>
      <c r="B760" s="33">
        <v>13.5</v>
      </c>
      <c r="C760" s="33">
        <v>2512</v>
      </c>
      <c r="D760" s="33">
        <v>23.7</v>
      </c>
      <c r="E760" s="33">
        <v>2512</v>
      </c>
      <c r="F760" s="33">
        <v>30.9</v>
      </c>
      <c r="G760" s="33">
        <v>2512</v>
      </c>
      <c r="H760" s="33">
        <v>35.9</v>
      </c>
      <c r="I760" s="33">
        <v>2512</v>
      </c>
      <c r="J760" s="33">
        <v>47.1</v>
      </c>
      <c r="K760" s="33">
        <v>2512</v>
      </c>
      <c r="L760" s="33">
        <v>51.9</v>
      </c>
    </row>
    <row r="761" spans="1:12" x14ac:dyDescent="0.2">
      <c r="A761" s="33">
        <v>2514</v>
      </c>
      <c r="B761" s="33">
        <v>13.4</v>
      </c>
      <c r="C761" s="33">
        <v>2514</v>
      </c>
      <c r="D761" s="33">
        <v>23.6</v>
      </c>
      <c r="E761" s="33">
        <v>2514</v>
      </c>
      <c r="F761" s="33">
        <v>31.3</v>
      </c>
      <c r="G761" s="33">
        <v>2514</v>
      </c>
      <c r="H761" s="33">
        <v>35.9</v>
      </c>
      <c r="I761" s="33">
        <v>2514</v>
      </c>
      <c r="J761" s="33">
        <v>46.8</v>
      </c>
      <c r="K761" s="33">
        <v>2514</v>
      </c>
      <c r="L761" s="33">
        <v>51.9</v>
      </c>
    </row>
    <row r="762" spans="1:12" x14ac:dyDescent="0.2">
      <c r="A762" s="33">
        <v>2516</v>
      </c>
      <c r="B762" s="33">
        <v>13.5</v>
      </c>
      <c r="C762" s="33">
        <v>2516</v>
      </c>
      <c r="D762" s="33">
        <v>23.6</v>
      </c>
      <c r="E762" s="33">
        <v>2516</v>
      </c>
      <c r="F762" s="33">
        <v>31.5</v>
      </c>
      <c r="G762" s="33">
        <v>2516</v>
      </c>
      <c r="H762" s="33">
        <v>35.799999999999997</v>
      </c>
      <c r="I762" s="33">
        <v>2516</v>
      </c>
      <c r="J762" s="33">
        <v>46.9</v>
      </c>
      <c r="K762" s="33">
        <v>2516</v>
      </c>
      <c r="L762" s="33">
        <v>52.1</v>
      </c>
    </row>
    <row r="763" spans="1:12" x14ac:dyDescent="0.2">
      <c r="A763" s="33">
        <v>2518</v>
      </c>
      <c r="B763" s="33">
        <v>13.5</v>
      </c>
      <c r="C763" s="33">
        <v>2518</v>
      </c>
      <c r="D763" s="33">
        <v>23.7</v>
      </c>
      <c r="E763" s="33">
        <v>2518</v>
      </c>
      <c r="F763" s="33">
        <v>31.4</v>
      </c>
      <c r="G763" s="33">
        <v>2518</v>
      </c>
      <c r="H763" s="33">
        <v>36.200000000000003</v>
      </c>
      <c r="I763" s="33">
        <v>2518</v>
      </c>
      <c r="J763" s="33">
        <v>46.9</v>
      </c>
      <c r="K763" s="33">
        <v>2518</v>
      </c>
      <c r="L763" s="33">
        <v>52.2</v>
      </c>
    </row>
    <row r="764" spans="1:12" x14ac:dyDescent="0.2">
      <c r="A764" s="33">
        <v>2520</v>
      </c>
      <c r="B764" s="33">
        <v>13.6</v>
      </c>
      <c r="C764" s="33">
        <v>2520</v>
      </c>
      <c r="D764" s="33">
        <v>23.4</v>
      </c>
      <c r="E764" s="33">
        <v>2520</v>
      </c>
      <c r="F764" s="33">
        <v>31.1</v>
      </c>
      <c r="G764" s="33">
        <v>2520</v>
      </c>
      <c r="H764" s="33">
        <v>36.200000000000003</v>
      </c>
      <c r="I764" s="33">
        <v>2520</v>
      </c>
      <c r="J764" s="33">
        <v>47</v>
      </c>
      <c r="K764" s="33">
        <v>2520</v>
      </c>
      <c r="L764" s="33">
        <v>52.2</v>
      </c>
    </row>
    <row r="765" spans="1:12" x14ac:dyDescent="0.2">
      <c r="A765" s="33">
        <v>2522</v>
      </c>
      <c r="B765" s="33">
        <v>13.5</v>
      </c>
      <c r="C765" s="33">
        <v>2522</v>
      </c>
      <c r="D765" s="33">
        <v>23.4</v>
      </c>
      <c r="E765" s="33">
        <v>2522</v>
      </c>
      <c r="F765" s="33">
        <v>31.5</v>
      </c>
      <c r="G765" s="33">
        <v>2522</v>
      </c>
      <c r="H765" s="33">
        <v>35.9</v>
      </c>
      <c r="I765" s="33">
        <v>2522</v>
      </c>
      <c r="J765" s="33">
        <v>46.9</v>
      </c>
      <c r="K765" s="33">
        <v>2522</v>
      </c>
      <c r="L765" s="33">
        <v>52.4</v>
      </c>
    </row>
    <row r="766" spans="1:12" x14ac:dyDescent="0.2">
      <c r="A766" s="33">
        <v>2524</v>
      </c>
      <c r="B766" s="33">
        <v>13.6</v>
      </c>
      <c r="C766" s="33">
        <v>2524</v>
      </c>
      <c r="D766" s="33">
        <v>23.9</v>
      </c>
      <c r="E766" s="33">
        <v>2524</v>
      </c>
      <c r="F766" s="33">
        <v>31.4</v>
      </c>
      <c r="G766" s="33">
        <v>2524</v>
      </c>
      <c r="H766" s="33">
        <v>36.200000000000003</v>
      </c>
      <c r="I766" s="33">
        <v>2524</v>
      </c>
      <c r="J766" s="33">
        <v>47</v>
      </c>
      <c r="K766" s="33">
        <v>2524</v>
      </c>
      <c r="L766" s="33">
        <v>52.1</v>
      </c>
    </row>
    <row r="767" spans="1:12" x14ac:dyDescent="0.2">
      <c r="A767" s="33">
        <v>2526</v>
      </c>
      <c r="B767" s="33">
        <v>13.6</v>
      </c>
      <c r="C767" s="33">
        <v>2526</v>
      </c>
      <c r="D767" s="33">
        <v>23.7</v>
      </c>
      <c r="E767" s="33">
        <v>2526</v>
      </c>
      <c r="F767" s="33">
        <v>31.6</v>
      </c>
      <c r="G767" s="33">
        <v>2526</v>
      </c>
      <c r="H767" s="33">
        <v>36.200000000000003</v>
      </c>
      <c r="I767" s="33">
        <v>2526</v>
      </c>
      <c r="J767" s="33">
        <v>47.2</v>
      </c>
      <c r="K767" s="33">
        <v>2526</v>
      </c>
      <c r="L767" s="33">
        <v>52.2</v>
      </c>
    </row>
    <row r="768" spans="1:12" x14ac:dyDescent="0.2">
      <c r="A768" s="33">
        <v>2528</v>
      </c>
      <c r="B768" s="33">
        <v>13.5</v>
      </c>
      <c r="C768" s="33">
        <v>2528</v>
      </c>
      <c r="D768" s="33">
        <v>23.5</v>
      </c>
      <c r="E768" s="33">
        <v>2528</v>
      </c>
      <c r="F768" s="33">
        <v>31.7</v>
      </c>
      <c r="G768" s="33">
        <v>2528</v>
      </c>
      <c r="H768" s="33">
        <v>35.9</v>
      </c>
      <c r="I768" s="33">
        <v>2528</v>
      </c>
      <c r="J768" s="33">
        <v>46.9</v>
      </c>
      <c r="K768" s="33">
        <v>2528</v>
      </c>
      <c r="L768" s="33">
        <v>52</v>
      </c>
    </row>
    <row r="769" spans="1:12" x14ac:dyDescent="0.2">
      <c r="A769" s="33">
        <v>2530</v>
      </c>
      <c r="B769" s="33">
        <v>13.4</v>
      </c>
      <c r="C769" s="33">
        <v>2530</v>
      </c>
      <c r="D769" s="33">
        <v>23.5</v>
      </c>
      <c r="E769" s="33">
        <v>2530</v>
      </c>
      <c r="F769" s="33">
        <v>31.7</v>
      </c>
      <c r="G769" s="33">
        <v>2530</v>
      </c>
      <c r="H769" s="33">
        <v>36.1</v>
      </c>
      <c r="I769" s="33">
        <v>2530</v>
      </c>
      <c r="J769" s="33">
        <v>46.5</v>
      </c>
      <c r="K769" s="33">
        <v>2530</v>
      </c>
      <c r="L769" s="33">
        <v>52.6</v>
      </c>
    </row>
    <row r="770" spans="1:12" x14ac:dyDescent="0.2">
      <c r="A770" s="33">
        <v>2532</v>
      </c>
      <c r="B770" s="33">
        <v>13.6</v>
      </c>
      <c r="C770" s="33">
        <v>2532</v>
      </c>
      <c r="D770" s="33">
        <v>23.6</v>
      </c>
      <c r="E770" s="33">
        <v>2532</v>
      </c>
      <c r="F770" s="33">
        <v>31.5</v>
      </c>
      <c r="G770" s="33">
        <v>2532</v>
      </c>
      <c r="H770" s="33">
        <v>36.299999999999997</v>
      </c>
      <c r="I770" s="33">
        <v>2532</v>
      </c>
      <c r="J770" s="33">
        <v>47.3</v>
      </c>
      <c r="K770" s="33">
        <v>2532</v>
      </c>
      <c r="L770" s="33">
        <v>53.1</v>
      </c>
    </row>
    <row r="771" spans="1:12" x14ac:dyDescent="0.2">
      <c r="A771" s="33">
        <v>2534</v>
      </c>
      <c r="B771" s="33">
        <v>13.7</v>
      </c>
      <c r="C771" s="33">
        <v>2534</v>
      </c>
      <c r="D771" s="33">
        <v>23.7</v>
      </c>
      <c r="E771" s="33">
        <v>2534</v>
      </c>
      <c r="F771" s="33">
        <v>31.4</v>
      </c>
      <c r="G771" s="33">
        <v>2534</v>
      </c>
      <c r="H771" s="33">
        <v>36.200000000000003</v>
      </c>
      <c r="I771" s="33">
        <v>2534</v>
      </c>
      <c r="J771" s="33">
        <v>47.2</v>
      </c>
      <c r="K771" s="33">
        <v>2534</v>
      </c>
      <c r="L771" s="33">
        <v>52.2</v>
      </c>
    </row>
    <row r="772" spans="1:12" x14ac:dyDescent="0.2">
      <c r="A772" s="33">
        <v>2536</v>
      </c>
      <c r="B772" s="33">
        <v>13.7</v>
      </c>
      <c r="C772" s="33">
        <v>2536</v>
      </c>
      <c r="D772" s="33">
        <v>23.6</v>
      </c>
      <c r="E772" s="33">
        <v>2536</v>
      </c>
      <c r="F772" s="33">
        <v>31.5</v>
      </c>
      <c r="G772" s="33">
        <v>2536</v>
      </c>
      <c r="H772" s="33">
        <v>36.1</v>
      </c>
      <c r="I772" s="33">
        <v>2536</v>
      </c>
      <c r="J772" s="33">
        <v>46.9</v>
      </c>
      <c r="K772" s="33">
        <v>2536</v>
      </c>
      <c r="L772" s="33">
        <v>51.8</v>
      </c>
    </row>
    <row r="773" spans="1:12" x14ac:dyDescent="0.2">
      <c r="A773" s="33">
        <v>2538</v>
      </c>
      <c r="B773" s="33">
        <v>13.7</v>
      </c>
      <c r="C773" s="33">
        <v>2538</v>
      </c>
      <c r="D773" s="33">
        <v>23.6</v>
      </c>
      <c r="E773" s="33">
        <v>2538</v>
      </c>
      <c r="F773" s="33">
        <v>31.4</v>
      </c>
      <c r="G773" s="33">
        <v>2538</v>
      </c>
      <c r="H773" s="33">
        <v>35.700000000000003</v>
      </c>
      <c r="I773" s="33">
        <v>2538</v>
      </c>
      <c r="J773" s="33">
        <v>47</v>
      </c>
      <c r="K773" s="33">
        <v>2538</v>
      </c>
      <c r="L773" s="33">
        <v>51.9</v>
      </c>
    </row>
    <row r="774" spans="1:12" x14ac:dyDescent="0.2">
      <c r="A774" s="33">
        <v>2540</v>
      </c>
      <c r="B774" s="33">
        <v>13.7</v>
      </c>
      <c r="C774" s="33">
        <v>2540</v>
      </c>
      <c r="D774" s="33">
        <v>23.9</v>
      </c>
      <c r="E774" s="33">
        <v>2540</v>
      </c>
      <c r="F774" s="33">
        <v>31.6</v>
      </c>
      <c r="G774" s="33">
        <v>2540</v>
      </c>
      <c r="H774" s="33">
        <v>35.9</v>
      </c>
      <c r="I774" s="33">
        <v>2540</v>
      </c>
      <c r="J774" s="33">
        <v>46.9</v>
      </c>
      <c r="K774" s="33">
        <v>2540</v>
      </c>
      <c r="L774" s="33">
        <v>50.9</v>
      </c>
    </row>
    <row r="775" spans="1:12" x14ac:dyDescent="0.2">
      <c r="A775" s="33">
        <v>2542</v>
      </c>
      <c r="B775" s="33">
        <v>13.4</v>
      </c>
      <c r="C775" s="33">
        <v>2542</v>
      </c>
      <c r="D775" s="33">
        <v>23.5</v>
      </c>
      <c r="E775" s="33">
        <v>2542</v>
      </c>
      <c r="F775" s="33">
        <v>31.5</v>
      </c>
      <c r="G775" s="33">
        <v>2542</v>
      </c>
      <c r="H775" s="33">
        <v>36.200000000000003</v>
      </c>
      <c r="I775" s="33">
        <v>2542</v>
      </c>
      <c r="J775" s="33">
        <v>47</v>
      </c>
      <c r="K775" s="33">
        <v>2542</v>
      </c>
      <c r="L775" s="33">
        <v>52.2</v>
      </c>
    </row>
    <row r="776" spans="1:12" x14ac:dyDescent="0.2">
      <c r="A776" s="33">
        <v>2544</v>
      </c>
      <c r="B776" s="33">
        <v>13.5</v>
      </c>
      <c r="C776" s="33">
        <v>2544</v>
      </c>
      <c r="D776" s="33">
        <v>23.2</v>
      </c>
      <c r="E776" s="33">
        <v>2544</v>
      </c>
      <c r="F776" s="33">
        <v>31.7</v>
      </c>
      <c r="G776" s="33">
        <v>2544</v>
      </c>
      <c r="H776" s="33">
        <v>35.799999999999997</v>
      </c>
      <c r="I776" s="33">
        <v>2544</v>
      </c>
      <c r="J776" s="33">
        <v>47</v>
      </c>
      <c r="K776" s="33">
        <v>2544</v>
      </c>
      <c r="L776" s="33">
        <v>52.4</v>
      </c>
    </row>
    <row r="777" spans="1:12" x14ac:dyDescent="0.2">
      <c r="A777" s="33">
        <v>2546</v>
      </c>
      <c r="B777" s="33">
        <v>13.4</v>
      </c>
      <c r="C777" s="33">
        <v>2546</v>
      </c>
      <c r="D777" s="33">
        <v>23.5</v>
      </c>
      <c r="E777" s="33">
        <v>2546</v>
      </c>
      <c r="F777" s="33">
        <v>31.9</v>
      </c>
      <c r="G777" s="33">
        <v>2546</v>
      </c>
      <c r="H777" s="33">
        <v>36</v>
      </c>
      <c r="I777" s="33">
        <v>2546</v>
      </c>
      <c r="J777" s="33">
        <v>46.8</v>
      </c>
      <c r="K777" s="33">
        <v>2546</v>
      </c>
      <c r="L777" s="33">
        <v>52.8</v>
      </c>
    </row>
    <row r="778" spans="1:12" x14ac:dyDescent="0.2">
      <c r="A778" s="33">
        <v>2548</v>
      </c>
      <c r="B778" s="33">
        <v>13.2</v>
      </c>
      <c r="C778" s="33">
        <v>2548</v>
      </c>
      <c r="D778" s="33">
        <v>23.9</v>
      </c>
      <c r="E778" s="33">
        <v>2548</v>
      </c>
      <c r="F778" s="33">
        <v>31.7</v>
      </c>
      <c r="G778" s="33">
        <v>2548</v>
      </c>
      <c r="H778" s="33">
        <v>35.9</v>
      </c>
      <c r="I778" s="33">
        <v>2548</v>
      </c>
      <c r="J778" s="33">
        <v>46.8</v>
      </c>
      <c r="K778" s="33">
        <v>2548</v>
      </c>
      <c r="L778" s="33">
        <v>52.3</v>
      </c>
    </row>
    <row r="779" spans="1:12" x14ac:dyDescent="0.2">
      <c r="A779" s="33">
        <v>2550</v>
      </c>
      <c r="B779" s="33">
        <v>13.6</v>
      </c>
      <c r="C779" s="33">
        <v>2550</v>
      </c>
      <c r="D779" s="33">
        <v>23.7</v>
      </c>
      <c r="E779" s="33">
        <v>2550</v>
      </c>
      <c r="F779" s="33">
        <v>31.2</v>
      </c>
      <c r="G779" s="33">
        <v>2550</v>
      </c>
      <c r="H779" s="33">
        <v>36.4</v>
      </c>
      <c r="I779" s="33">
        <v>2550</v>
      </c>
      <c r="J779" s="33">
        <v>46.6</v>
      </c>
      <c r="K779" s="33">
        <v>2550</v>
      </c>
      <c r="L779" s="33">
        <v>52.2</v>
      </c>
    </row>
    <row r="780" spans="1:12" x14ac:dyDescent="0.2">
      <c r="A780" s="33">
        <v>2552</v>
      </c>
      <c r="B780" s="33">
        <v>13.7</v>
      </c>
      <c r="C780" s="33">
        <v>2552</v>
      </c>
      <c r="D780" s="33">
        <v>23.5</v>
      </c>
      <c r="E780" s="33">
        <v>2552</v>
      </c>
      <c r="F780" s="33">
        <v>31.3</v>
      </c>
      <c r="G780" s="33">
        <v>2552</v>
      </c>
      <c r="H780" s="33">
        <v>36.200000000000003</v>
      </c>
      <c r="I780" s="33">
        <v>2552</v>
      </c>
      <c r="J780" s="33">
        <v>46.6</v>
      </c>
      <c r="K780" s="33">
        <v>2552</v>
      </c>
      <c r="L780" s="33">
        <v>52.8</v>
      </c>
    </row>
    <row r="781" spans="1:12" x14ac:dyDescent="0.2">
      <c r="A781" s="33">
        <v>2554</v>
      </c>
      <c r="B781" s="33">
        <v>13.7</v>
      </c>
      <c r="C781" s="33">
        <v>2554</v>
      </c>
      <c r="D781" s="33">
        <v>23.8</v>
      </c>
      <c r="E781" s="33">
        <v>2554</v>
      </c>
      <c r="F781" s="33">
        <v>31.6</v>
      </c>
      <c r="G781" s="33">
        <v>2554</v>
      </c>
      <c r="H781" s="33">
        <v>36.1</v>
      </c>
      <c r="I781" s="33">
        <v>2554</v>
      </c>
      <c r="J781" s="33">
        <v>46.5</v>
      </c>
      <c r="K781" s="33">
        <v>2554</v>
      </c>
      <c r="L781" s="33">
        <v>52.2</v>
      </c>
    </row>
    <row r="782" spans="1:12" x14ac:dyDescent="0.2">
      <c r="A782" s="33">
        <v>2556</v>
      </c>
      <c r="B782" s="33">
        <v>13.5</v>
      </c>
      <c r="C782" s="33">
        <v>2556</v>
      </c>
      <c r="D782" s="33">
        <v>23.7</v>
      </c>
      <c r="E782" s="33">
        <v>2556</v>
      </c>
      <c r="F782" s="33">
        <v>31.9</v>
      </c>
      <c r="G782" s="33">
        <v>2556</v>
      </c>
      <c r="H782" s="33">
        <v>36.4</v>
      </c>
      <c r="I782" s="33">
        <v>2556</v>
      </c>
      <c r="J782" s="33">
        <v>46.9</v>
      </c>
      <c r="K782" s="33">
        <v>2556</v>
      </c>
      <c r="L782" s="33">
        <v>51.9</v>
      </c>
    </row>
    <row r="783" spans="1:12" x14ac:dyDescent="0.2">
      <c r="A783" s="33">
        <v>2558</v>
      </c>
      <c r="B783" s="33">
        <v>13.6</v>
      </c>
      <c r="C783" s="33">
        <v>2558</v>
      </c>
      <c r="D783" s="33">
        <v>23.6</v>
      </c>
      <c r="E783" s="33">
        <v>2558</v>
      </c>
      <c r="F783" s="33">
        <v>31.7</v>
      </c>
      <c r="G783" s="33">
        <v>2558</v>
      </c>
      <c r="H783" s="33">
        <v>36.1</v>
      </c>
      <c r="I783" s="33">
        <v>2558</v>
      </c>
      <c r="J783" s="33">
        <v>46.7</v>
      </c>
      <c r="K783" s="33">
        <v>2558</v>
      </c>
      <c r="L783" s="33">
        <v>51.3</v>
      </c>
    </row>
    <row r="784" spans="1:12" x14ac:dyDescent="0.2">
      <c r="A784" s="33">
        <v>2560</v>
      </c>
      <c r="B784" s="33">
        <v>13.4</v>
      </c>
      <c r="C784" s="33">
        <v>2560</v>
      </c>
      <c r="D784" s="33">
        <v>23</v>
      </c>
      <c r="E784" s="33">
        <v>2560</v>
      </c>
      <c r="F784" s="33">
        <v>31.7</v>
      </c>
      <c r="G784" s="33">
        <v>2560</v>
      </c>
      <c r="H784" s="33">
        <v>36.299999999999997</v>
      </c>
      <c r="I784" s="33">
        <v>2560</v>
      </c>
      <c r="J784" s="33">
        <v>48</v>
      </c>
      <c r="K784" s="33">
        <v>2560</v>
      </c>
      <c r="L784" s="33">
        <v>51.2</v>
      </c>
    </row>
    <row r="785" spans="1:12" x14ac:dyDescent="0.2">
      <c r="A785" s="33">
        <v>2562</v>
      </c>
      <c r="B785" s="33">
        <v>13.4</v>
      </c>
      <c r="C785" s="33">
        <v>2562</v>
      </c>
      <c r="D785" s="33">
        <v>23.5</v>
      </c>
      <c r="E785" s="33">
        <v>2562</v>
      </c>
      <c r="F785" s="33">
        <v>31.1</v>
      </c>
      <c r="G785" s="33">
        <v>2562</v>
      </c>
      <c r="H785" s="33">
        <v>36</v>
      </c>
      <c r="I785" s="33">
        <v>2562</v>
      </c>
      <c r="J785" s="33">
        <v>47.4</v>
      </c>
      <c r="K785" s="33">
        <v>2562</v>
      </c>
      <c r="L785" s="33">
        <v>52.5</v>
      </c>
    </row>
    <row r="786" spans="1:12" x14ac:dyDescent="0.2">
      <c r="A786" s="33">
        <v>2564</v>
      </c>
      <c r="B786" s="33">
        <v>13.3</v>
      </c>
      <c r="C786" s="33">
        <v>2564</v>
      </c>
      <c r="D786" s="33">
        <v>23.5</v>
      </c>
      <c r="E786" s="33">
        <v>2564</v>
      </c>
      <c r="F786" s="33">
        <v>31.6</v>
      </c>
      <c r="G786" s="33">
        <v>2564</v>
      </c>
      <c r="H786" s="33">
        <v>36.1</v>
      </c>
      <c r="I786" s="33">
        <v>2564</v>
      </c>
      <c r="J786" s="33">
        <v>46.8</v>
      </c>
      <c r="K786" s="33">
        <v>2564</v>
      </c>
      <c r="L786" s="33">
        <v>52.6</v>
      </c>
    </row>
    <row r="787" spans="1:12" x14ac:dyDescent="0.2">
      <c r="A787" s="33">
        <v>2566</v>
      </c>
      <c r="B787" s="33">
        <v>13.2</v>
      </c>
      <c r="C787" s="33">
        <v>2566</v>
      </c>
      <c r="D787" s="33">
        <v>23.5</v>
      </c>
      <c r="E787" s="33">
        <v>2566</v>
      </c>
      <c r="F787" s="33">
        <v>31.7</v>
      </c>
      <c r="G787" s="33">
        <v>2566</v>
      </c>
      <c r="H787" s="33">
        <v>36.1</v>
      </c>
      <c r="I787" s="33">
        <v>2566</v>
      </c>
      <c r="J787" s="33">
        <v>47</v>
      </c>
      <c r="K787" s="33">
        <v>2566</v>
      </c>
      <c r="L787" s="33">
        <v>51.6</v>
      </c>
    </row>
    <row r="788" spans="1:12" x14ac:dyDescent="0.2">
      <c r="A788" s="33">
        <v>2568</v>
      </c>
      <c r="B788" s="33">
        <v>13.3</v>
      </c>
      <c r="C788" s="33">
        <v>2568</v>
      </c>
      <c r="D788" s="33">
        <v>23.6</v>
      </c>
      <c r="E788" s="33">
        <v>2568</v>
      </c>
      <c r="F788" s="33">
        <v>31.4</v>
      </c>
      <c r="G788" s="33">
        <v>2568</v>
      </c>
      <c r="H788" s="33">
        <v>35.9</v>
      </c>
      <c r="I788" s="33">
        <v>2568</v>
      </c>
      <c r="J788" s="33">
        <v>46.2</v>
      </c>
      <c r="K788" s="33">
        <v>2568</v>
      </c>
      <c r="L788" s="33">
        <v>51.8</v>
      </c>
    </row>
    <row r="789" spans="1:12" x14ac:dyDescent="0.2">
      <c r="A789" s="33">
        <v>2570</v>
      </c>
      <c r="B789" s="33">
        <v>13.6</v>
      </c>
      <c r="C789" s="33">
        <v>2570</v>
      </c>
      <c r="D789" s="33">
        <v>24.4</v>
      </c>
      <c r="E789" s="33">
        <v>2570</v>
      </c>
      <c r="F789" s="33">
        <v>31.4</v>
      </c>
      <c r="G789" s="33">
        <v>2570</v>
      </c>
      <c r="H789" s="33">
        <v>35.700000000000003</v>
      </c>
      <c r="I789" s="33">
        <v>2570</v>
      </c>
      <c r="J789" s="33">
        <v>47</v>
      </c>
      <c r="K789" s="33">
        <v>2570</v>
      </c>
      <c r="L789" s="33">
        <v>48.8</v>
      </c>
    </row>
    <row r="790" spans="1:12" x14ac:dyDescent="0.2">
      <c r="A790" s="33">
        <v>2572</v>
      </c>
      <c r="B790" s="33">
        <v>13.4</v>
      </c>
      <c r="C790" s="33">
        <v>2572</v>
      </c>
      <c r="D790" s="33">
        <v>23.3</v>
      </c>
      <c r="E790" s="33">
        <v>2572</v>
      </c>
      <c r="F790" s="33">
        <v>30.8</v>
      </c>
      <c r="G790" s="33">
        <v>2572</v>
      </c>
      <c r="H790" s="33">
        <v>35.6</v>
      </c>
      <c r="I790" s="33">
        <v>2572</v>
      </c>
      <c r="J790" s="33">
        <v>46</v>
      </c>
      <c r="K790" s="33">
        <v>2572</v>
      </c>
      <c r="L790" s="33">
        <v>52.3</v>
      </c>
    </row>
    <row r="791" spans="1:12" x14ac:dyDescent="0.2">
      <c r="A791" s="33">
        <v>2574</v>
      </c>
      <c r="B791" s="33">
        <v>13.6</v>
      </c>
      <c r="C791" s="33">
        <v>2574</v>
      </c>
      <c r="D791" s="33">
        <v>23.3</v>
      </c>
      <c r="E791" s="33">
        <v>2574</v>
      </c>
      <c r="F791" s="33">
        <v>31</v>
      </c>
      <c r="G791" s="33">
        <v>2574</v>
      </c>
      <c r="H791" s="33">
        <v>35.4</v>
      </c>
      <c r="I791" s="33">
        <v>2574</v>
      </c>
      <c r="J791" s="33">
        <v>46.1</v>
      </c>
      <c r="K791" s="33">
        <v>2574</v>
      </c>
      <c r="L791" s="33">
        <v>51</v>
      </c>
    </row>
    <row r="792" spans="1:12" x14ac:dyDescent="0.2">
      <c r="A792" s="33">
        <v>2576</v>
      </c>
      <c r="B792" s="33">
        <v>13.1</v>
      </c>
      <c r="C792" s="33">
        <v>2576</v>
      </c>
      <c r="D792" s="33">
        <v>23.3</v>
      </c>
      <c r="E792" s="33">
        <v>2576</v>
      </c>
      <c r="F792" s="33">
        <v>31.3</v>
      </c>
      <c r="G792" s="33">
        <v>2576</v>
      </c>
      <c r="H792" s="33">
        <v>35.700000000000003</v>
      </c>
      <c r="I792" s="33">
        <v>2576</v>
      </c>
      <c r="J792" s="33">
        <v>44.4</v>
      </c>
      <c r="K792" s="33">
        <v>2576</v>
      </c>
      <c r="L792" s="33">
        <v>53.3</v>
      </c>
    </row>
    <row r="793" spans="1:12" x14ac:dyDescent="0.2">
      <c r="A793" s="33">
        <v>2578</v>
      </c>
      <c r="B793" s="33">
        <v>13.4</v>
      </c>
      <c r="C793" s="33">
        <v>2578</v>
      </c>
      <c r="D793" s="33">
        <v>23.2</v>
      </c>
      <c r="E793" s="33">
        <v>2578</v>
      </c>
      <c r="F793" s="33">
        <v>31.8</v>
      </c>
      <c r="G793" s="33">
        <v>2578</v>
      </c>
      <c r="H793" s="33">
        <v>35.9</v>
      </c>
      <c r="I793" s="33">
        <v>2578</v>
      </c>
      <c r="J793" s="33">
        <v>48.1</v>
      </c>
      <c r="K793" s="33">
        <v>2578</v>
      </c>
      <c r="L793" s="33">
        <v>52.3</v>
      </c>
    </row>
    <row r="794" spans="1:12" x14ac:dyDescent="0.2">
      <c r="A794" s="33">
        <v>2580</v>
      </c>
      <c r="B794" s="33">
        <v>13.1</v>
      </c>
      <c r="C794" s="33">
        <v>2580</v>
      </c>
      <c r="D794" s="33">
        <v>23.1</v>
      </c>
      <c r="E794" s="33">
        <v>2580</v>
      </c>
      <c r="F794" s="33">
        <v>31.8</v>
      </c>
      <c r="G794" s="33">
        <v>2580</v>
      </c>
      <c r="H794" s="33">
        <v>35.799999999999997</v>
      </c>
      <c r="I794" s="33">
        <v>2580</v>
      </c>
      <c r="J794" s="33">
        <v>47.6</v>
      </c>
      <c r="K794" s="33">
        <v>2580</v>
      </c>
      <c r="L794" s="33">
        <v>54.1</v>
      </c>
    </row>
    <row r="795" spans="1:12" x14ac:dyDescent="0.2">
      <c r="A795" s="33">
        <v>2582</v>
      </c>
      <c r="B795" s="33">
        <v>12.7</v>
      </c>
      <c r="C795" s="33">
        <v>2582</v>
      </c>
      <c r="D795" s="33">
        <v>23.2</v>
      </c>
      <c r="E795" s="33">
        <v>2582</v>
      </c>
      <c r="F795" s="33">
        <v>31.9</v>
      </c>
      <c r="G795" s="33">
        <v>2582</v>
      </c>
      <c r="H795" s="33">
        <v>35.700000000000003</v>
      </c>
      <c r="I795" s="33">
        <v>2582</v>
      </c>
      <c r="J795" s="33">
        <v>47.2</v>
      </c>
      <c r="K795" s="33">
        <v>2582</v>
      </c>
      <c r="L795" s="33">
        <v>52</v>
      </c>
    </row>
    <row r="796" spans="1:12" x14ac:dyDescent="0.2">
      <c r="A796" s="33">
        <v>2584</v>
      </c>
      <c r="B796" s="33">
        <v>13.8</v>
      </c>
      <c r="C796" s="33">
        <v>2584</v>
      </c>
      <c r="D796" s="33">
        <v>23.1</v>
      </c>
      <c r="E796" s="33">
        <v>2584</v>
      </c>
      <c r="F796" s="33">
        <v>31.8</v>
      </c>
      <c r="G796" s="33">
        <v>2584</v>
      </c>
      <c r="H796" s="33">
        <v>36.4</v>
      </c>
      <c r="I796" s="33">
        <v>2584</v>
      </c>
      <c r="J796" s="33">
        <v>46.5</v>
      </c>
      <c r="K796" s="33">
        <v>2584</v>
      </c>
      <c r="L796" s="33">
        <v>52.2</v>
      </c>
    </row>
    <row r="797" spans="1:12" x14ac:dyDescent="0.2">
      <c r="A797" s="33">
        <v>2586</v>
      </c>
      <c r="B797" s="33">
        <v>13.7</v>
      </c>
      <c r="C797" s="33">
        <v>2586</v>
      </c>
      <c r="D797" s="33">
        <v>23.2</v>
      </c>
      <c r="E797" s="33">
        <v>2586</v>
      </c>
      <c r="F797" s="33">
        <v>31.7</v>
      </c>
      <c r="G797" s="33">
        <v>2586</v>
      </c>
      <c r="H797" s="33">
        <v>36.1</v>
      </c>
      <c r="I797" s="33">
        <v>2586</v>
      </c>
      <c r="J797" s="33">
        <v>46.6</v>
      </c>
      <c r="K797" s="33">
        <v>2586</v>
      </c>
      <c r="L797" s="33">
        <v>51.5</v>
      </c>
    </row>
    <row r="798" spans="1:12" x14ac:dyDescent="0.2">
      <c r="A798" s="33">
        <v>2588</v>
      </c>
      <c r="B798" s="33">
        <v>13.4</v>
      </c>
      <c r="C798" s="33">
        <v>2588</v>
      </c>
      <c r="D798" s="33">
        <v>23.2</v>
      </c>
      <c r="E798" s="33">
        <v>2588</v>
      </c>
      <c r="F798" s="33">
        <v>32.1</v>
      </c>
      <c r="G798" s="33">
        <v>2588</v>
      </c>
      <c r="H798" s="33">
        <v>36.799999999999997</v>
      </c>
      <c r="I798" s="33">
        <v>2588</v>
      </c>
      <c r="J798" s="33">
        <v>46.7</v>
      </c>
      <c r="K798" s="33">
        <v>2588</v>
      </c>
      <c r="L798" s="33">
        <v>51.8</v>
      </c>
    </row>
    <row r="799" spans="1:12" x14ac:dyDescent="0.2">
      <c r="A799" s="33">
        <v>2590</v>
      </c>
      <c r="B799" s="33">
        <v>14.2</v>
      </c>
      <c r="C799" s="33">
        <v>2590</v>
      </c>
      <c r="D799" s="33">
        <v>23.6</v>
      </c>
      <c r="E799" s="33">
        <v>2590</v>
      </c>
      <c r="F799" s="33">
        <v>32.1</v>
      </c>
      <c r="G799" s="33">
        <v>2590</v>
      </c>
      <c r="H799" s="33">
        <v>37</v>
      </c>
      <c r="I799" s="33">
        <v>2590</v>
      </c>
      <c r="J799" s="33">
        <v>46.6</v>
      </c>
      <c r="K799" s="33">
        <v>2590</v>
      </c>
      <c r="L799" s="33">
        <v>51.2</v>
      </c>
    </row>
    <row r="800" spans="1:12" x14ac:dyDescent="0.2">
      <c r="A800" s="33">
        <v>2592</v>
      </c>
      <c r="B800" s="33">
        <v>14.3</v>
      </c>
      <c r="C800" s="33">
        <v>2592</v>
      </c>
      <c r="D800" s="33">
        <v>23.3</v>
      </c>
      <c r="E800" s="33">
        <v>2592</v>
      </c>
      <c r="F800" s="33">
        <v>32.1</v>
      </c>
      <c r="G800" s="33">
        <v>2592</v>
      </c>
      <c r="H800" s="33">
        <v>36.1</v>
      </c>
      <c r="I800" s="33">
        <v>2592</v>
      </c>
      <c r="J800" s="33">
        <v>46.9</v>
      </c>
      <c r="K800" s="33">
        <v>2592</v>
      </c>
      <c r="L800" s="33">
        <v>54.4</v>
      </c>
    </row>
    <row r="801" spans="1:12" x14ac:dyDescent="0.2">
      <c r="A801" s="33">
        <v>2594</v>
      </c>
      <c r="B801" s="33">
        <v>13.9</v>
      </c>
      <c r="C801" s="33">
        <v>2594</v>
      </c>
      <c r="D801" s="33">
        <v>23</v>
      </c>
      <c r="E801" s="33">
        <v>2594</v>
      </c>
      <c r="F801" s="33">
        <v>31.4</v>
      </c>
      <c r="G801" s="33">
        <v>2594</v>
      </c>
      <c r="H801" s="33">
        <v>35.4</v>
      </c>
      <c r="I801" s="33">
        <v>2594</v>
      </c>
      <c r="J801" s="33">
        <v>47.5</v>
      </c>
      <c r="K801" s="33">
        <v>2594</v>
      </c>
      <c r="L801" s="33">
        <v>51.5</v>
      </c>
    </row>
    <row r="802" spans="1:12" x14ac:dyDescent="0.2">
      <c r="A802" s="33">
        <v>2596</v>
      </c>
      <c r="B802" s="33">
        <v>13.4</v>
      </c>
      <c r="C802" s="33">
        <v>2596</v>
      </c>
      <c r="D802" s="33">
        <v>23.3</v>
      </c>
      <c r="E802" s="33">
        <v>2596</v>
      </c>
      <c r="F802" s="33">
        <v>31.1</v>
      </c>
      <c r="G802" s="33">
        <v>2596</v>
      </c>
      <c r="H802" s="33">
        <v>35.9</v>
      </c>
      <c r="I802" s="33">
        <v>2596</v>
      </c>
      <c r="J802" s="33">
        <v>47</v>
      </c>
      <c r="K802" s="33">
        <v>2596</v>
      </c>
      <c r="L802" s="33">
        <v>50.9</v>
      </c>
    </row>
    <row r="803" spans="1:12" x14ac:dyDescent="0.2">
      <c r="A803" s="33">
        <v>2598</v>
      </c>
      <c r="B803" s="33">
        <v>13.7</v>
      </c>
      <c r="C803" s="33">
        <v>2598</v>
      </c>
      <c r="D803" s="33">
        <v>23.7</v>
      </c>
      <c r="E803" s="33">
        <v>2598</v>
      </c>
      <c r="F803" s="33">
        <v>30.5</v>
      </c>
      <c r="G803" s="33">
        <v>2598</v>
      </c>
      <c r="H803" s="33">
        <v>35.4</v>
      </c>
      <c r="I803" s="33">
        <v>2598</v>
      </c>
      <c r="J803" s="33">
        <v>46.4</v>
      </c>
      <c r="K803" s="33">
        <v>2598</v>
      </c>
      <c r="L803" s="33">
        <v>51.4</v>
      </c>
    </row>
    <row r="804" spans="1:12" x14ac:dyDescent="0.2">
      <c r="A804" s="33">
        <v>2600</v>
      </c>
      <c r="B804" s="33">
        <v>13.7</v>
      </c>
      <c r="C804" s="33">
        <v>2600</v>
      </c>
      <c r="D804" s="33">
        <v>23.4</v>
      </c>
      <c r="E804" s="33">
        <v>2600</v>
      </c>
      <c r="F804" s="33">
        <v>32.200000000000003</v>
      </c>
      <c r="G804" s="33">
        <v>2600</v>
      </c>
      <c r="H804" s="33">
        <v>35.9</v>
      </c>
      <c r="I804" s="33">
        <v>2600</v>
      </c>
      <c r="J804" s="33">
        <v>47</v>
      </c>
      <c r="K804" s="33">
        <v>2600</v>
      </c>
      <c r="L804" s="33">
        <v>49.4</v>
      </c>
    </row>
    <row r="805" spans="1:12" x14ac:dyDescent="0.2">
      <c r="A805" s="33">
        <v>2602</v>
      </c>
      <c r="B805" s="33">
        <v>14.3</v>
      </c>
      <c r="C805" s="33">
        <v>2602</v>
      </c>
      <c r="D805" s="33">
        <v>23.7</v>
      </c>
      <c r="E805" s="33">
        <v>2602</v>
      </c>
      <c r="F805" s="33">
        <v>32.299999999999997</v>
      </c>
      <c r="G805" s="33">
        <v>2602</v>
      </c>
      <c r="H805" s="33">
        <v>36.1</v>
      </c>
      <c r="I805" s="33">
        <v>2602</v>
      </c>
      <c r="J805" s="33">
        <v>48.1</v>
      </c>
      <c r="K805" s="33">
        <v>2602</v>
      </c>
      <c r="L805" s="33">
        <v>51.1</v>
      </c>
    </row>
    <row r="806" spans="1:12" x14ac:dyDescent="0.2">
      <c r="A806" s="33">
        <v>2604</v>
      </c>
      <c r="B806" s="33">
        <v>14</v>
      </c>
      <c r="C806" s="33">
        <v>2604</v>
      </c>
      <c r="D806" s="33">
        <v>22.8</v>
      </c>
      <c r="E806" s="33">
        <v>2604</v>
      </c>
      <c r="F806" s="33">
        <v>32.5</v>
      </c>
      <c r="G806" s="33">
        <v>2604</v>
      </c>
      <c r="H806" s="33">
        <v>35.799999999999997</v>
      </c>
      <c r="I806" s="33">
        <v>2604</v>
      </c>
      <c r="J806" s="33">
        <v>47.2</v>
      </c>
      <c r="K806" s="33">
        <v>2604</v>
      </c>
      <c r="L806" s="33">
        <v>51.5</v>
      </c>
    </row>
    <row r="807" spans="1:12" x14ac:dyDescent="0.2">
      <c r="A807" s="33">
        <v>2606</v>
      </c>
      <c r="B807" s="33">
        <v>13.6</v>
      </c>
      <c r="C807" s="33">
        <v>2606</v>
      </c>
      <c r="D807" s="33">
        <v>23</v>
      </c>
      <c r="E807" s="33">
        <v>2606</v>
      </c>
      <c r="F807" s="33">
        <v>32.299999999999997</v>
      </c>
      <c r="G807" s="33">
        <v>2606</v>
      </c>
      <c r="H807" s="33">
        <v>36.1</v>
      </c>
      <c r="I807" s="33">
        <v>2606</v>
      </c>
      <c r="J807" s="33">
        <v>47.5</v>
      </c>
      <c r="K807" s="33">
        <v>2606</v>
      </c>
      <c r="L807" s="33">
        <v>52.1</v>
      </c>
    </row>
    <row r="808" spans="1:12" x14ac:dyDescent="0.2">
      <c r="A808" s="33">
        <v>2608</v>
      </c>
      <c r="B808" s="33">
        <v>13.6</v>
      </c>
      <c r="C808" s="33">
        <v>2608</v>
      </c>
      <c r="D808" s="33">
        <v>23.4</v>
      </c>
      <c r="E808" s="33">
        <v>2608</v>
      </c>
      <c r="F808" s="33">
        <v>31.6</v>
      </c>
      <c r="G808" s="33">
        <v>2608</v>
      </c>
      <c r="H808" s="33">
        <v>35.799999999999997</v>
      </c>
      <c r="I808" s="33">
        <v>2608</v>
      </c>
      <c r="J808" s="33">
        <v>46.3</v>
      </c>
      <c r="K808" s="33">
        <v>2608</v>
      </c>
      <c r="L808" s="33">
        <v>52.5</v>
      </c>
    </row>
    <row r="809" spans="1:12" x14ac:dyDescent="0.2">
      <c r="A809" s="33">
        <v>2610</v>
      </c>
      <c r="B809" s="33">
        <v>13.8</v>
      </c>
      <c r="C809" s="33">
        <v>2610</v>
      </c>
      <c r="D809" s="33">
        <v>23.1</v>
      </c>
      <c r="E809" s="33">
        <v>2610</v>
      </c>
      <c r="F809" s="33">
        <v>31.6</v>
      </c>
      <c r="G809" s="33">
        <v>2610</v>
      </c>
      <c r="H809" s="33">
        <v>35.200000000000003</v>
      </c>
      <c r="I809" s="33">
        <v>2610</v>
      </c>
      <c r="J809" s="33">
        <v>47.1</v>
      </c>
      <c r="K809" s="33">
        <v>2610</v>
      </c>
      <c r="L809" s="33">
        <v>51.4</v>
      </c>
    </row>
    <row r="810" spans="1:12" x14ac:dyDescent="0.2">
      <c r="A810" s="33">
        <v>2612</v>
      </c>
      <c r="B810" s="33">
        <v>14.2</v>
      </c>
      <c r="C810" s="33">
        <v>2612</v>
      </c>
      <c r="D810" s="33">
        <v>22.9</v>
      </c>
      <c r="E810" s="33">
        <v>2612</v>
      </c>
      <c r="F810" s="33">
        <v>31.5</v>
      </c>
      <c r="G810" s="33">
        <v>2612</v>
      </c>
      <c r="H810" s="33">
        <v>36.200000000000003</v>
      </c>
      <c r="I810" s="33">
        <v>2612</v>
      </c>
      <c r="J810" s="33">
        <v>46.1</v>
      </c>
      <c r="K810" s="33">
        <v>2612</v>
      </c>
      <c r="L810" s="33">
        <v>50.8</v>
      </c>
    </row>
    <row r="811" spans="1:12" x14ac:dyDescent="0.2">
      <c r="A811" s="33">
        <v>2614</v>
      </c>
      <c r="B811" s="33">
        <v>14</v>
      </c>
      <c r="C811" s="33">
        <v>2614</v>
      </c>
      <c r="D811" s="33">
        <v>22.7</v>
      </c>
      <c r="E811" s="33">
        <v>2614</v>
      </c>
      <c r="F811" s="33">
        <v>31</v>
      </c>
      <c r="G811" s="33">
        <v>2614</v>
      </c>
      <c r="H811" s="33">
        <v>36.299999999999997</v>
      </c>
      <c r="I811" s="33">
        <v>2614</v>
      </c>
      <c r="J811" s="33">
        <v>45.4</v>
      </c>
      <c r="K811" s="33">
        <v>2614</v>
      </c>
      <c r="L811" s="33">
        <v>50.8</v>
      </c>
    </row>
    <row r="812" spans="1:12" x14ac:dyDescent="0.2">
      <c r="A812" s="33">
        <v>2616</v>
      </c>
      <c r="B812" s="33">
        <v>13.5</v>
      </c>
      <c r="C812" s="33">
        <v>2616</v>
      </c>
      <c r="D812" s="33">
        <v>22.8</v>
      </c>
      <c r="E812" s="33">
        <v>2616</v>
      </c>
      <c r="F812" s="33">
        <v>31.2</v>
      </c>
      <c r="G812" s="33">
        <v>2616</v>
      </c>
      <c r="H812" s="33">
        <v>36.299999999999997</v>
      </c>
      <c r="I812" s="33">
        <v>2616</v>
      </c>
      <c r="J812" s="33">
        <v>45.8</v>
      </c>
      <c r="K812" s="33">
        <v>2616</v>
      </c>
      <c r="L812" s="33">
        <v>51.4</v>
      </c>
    </row>
    <row r="813" spans="1:12" x14ac:dyDescent="0.2">
      <c r="A813" s="33">
        <v>2618</v>
      </c>
      <c r="B813" s="33">
        <v>13.6</v>
      </c>
      <c r="C813" s="33">
        <v>2618</v>
      </c>
      <c r="D813" s="33">
        <v>23.2</v>
      </c>
      <c r="E813" s="33">
        <v>2618</v>
      </c>
      <c r="F813" s="33">
        <v>32</v>
      </c>
      <c r="G813" s="33">
        <v>2618</v>
      </c>
      <c r="H813" s="33">
        <v>36.5</v>
      </c>
      <c r="I813" s="33">
        <v>2618</v>
      </c>
      <c r="J813" s="33">
        <v>47.1</v>
      </c>
      <c r="K813" s="33">
        <v>2618</v>
      </c>
      <c r="L813" s="33">
        <v>51.8</v>
      </c>
    </row>
    <row r="814" spans="1:12" x14ac:dyDescent="0.2">
      <c r="A814" s="33">
        <v>2620</v>
      </c>
      <c r="B814" s="33">
        <v>13.5</v>
      </c>
      <c r="C814" s="33">
        <v>2620</v>
      </c>
      <c r="D814" s="33">
        <v>23.1</v>
      </c>
      <c r="E814" s="33">
        <v>2620</v>
      </c>
      <c r="F814" s="33">
        <v>29.3</v>
      </c>
      <c r="G814" s="33">
        <v>2620</v>
      </c>
      <c r="H814" s="33">
        <v>35.799999999999997</v>
      </c>
      <c r="I814" s="33">
        <v>2620</v>
      </c>
      <c r="J814" s="33">
        <v>48.5</v>
      </c>
      <c r="K814" s="33">
        <v>2620</v>
      </c>
      <c r="L814" s="33">
        <v>51.4</v>
      </c>
    </row>
    <row r="815" spans="1:12" x14ac:dyDescent="0.2">
      <c r="A815" s="33">
        <v>2622</v>
      </c>
      <c r="B815" s="33">
        <v>13.5</v>
      </c>
      <c r="C815" s="33">
        <v>2622</v>
      </c>
      <c r="D815" s="33">
        <v>23.2</v>
      </c>
      <c r="E815" s="33">
        <v>2622</v>
      </c>
      <c r="F815" s="33">
        <v>30.3</v>
      </c>
      <c r="G815" s="33">
        <v>2622</v>
      </c>
      <c r="H815" s="33">
        <v>35</v>
      </c>
      <c r="I815" s="33">
        <v>2622</v>
      </c>
      <c r="J815" s="33">
        <v>47.4</v>
      </c>
      <c r="K815" s="33">
        <v>2622</v>
      </c>
      <c r="L815" s="33">
        <v>51.2</v>
      </c>
    </row>
    <row r="816" spans="1:12" x14ac:dyDescent="0.2">
      <c r="A816" s="33">
        <v>2624</v>
      </c>
      <c r="B816" s="33">
        <v>13.8</v>
      </c>
      <c r="C816" s="33">
        <v>2624</v>
      </c>
      <c r="D816" s="33">
        <v>23.1</v>
      </c>
      <c r="E816" s="33">
        <v>2624</v>
      </c>
      <c r="F816" s="33">
        <v>31.3</v>
      </c>
      <c r="G816" s="33">
        <v>2624</v>
      </c>
      <c r="H816" s="33">
        <v>35.6</v>
      </c>
      <c r="I816" s="33">
        <v>2624</v>
      </c>
      <c r="J816" s="33">
        <v>47.3</v>
      </c>
      <c r="K816" s="33">
        <v>2624</v>
      </c>
      <c r="L816" s="33">
        <v>52.1</v>
      </c>
    </row>
    <row r="817" spans="1:12" x14ac:dyDescent="0.2">
      <c r="A817" s="33">
        <v>2626</v>
      </c>
      <c r="B817" s="33">
        <v>13.8</v>
      </c>
      <c r="C817" s="33">
        <v>2626</v>
      </c>
      <c r="D817" s="33">
        <v>23.5</v>
      </c>
      <c r="E817" s="33">
        <v>2626</v>
      </c>
      <c r="F817" s="33">
        <v>31.5</v>
      </c>
      <c r="G817" s="33">
        <v>2626</v>
      </c>
      <c r="H817" s="33">
        <v>35.9</v>
      </c>
      <c r="I817" s="33">
        <v>2626</v>
      </c>
      <c r="J817" s="33">
        <v>47.9</v>
      </c>
      <c r="K817" s="33">
        <v>2626</v>
      </c>
      <c r="L817" s="33">
        <v>51</v>
      </c>
    </row>
    <row r="818" spans="1:12" x14ac:dyDescent="0.2">
      <c r="A818" s="33">
        <v>2628</v>
      </c>
      <c r="B818" s="33">
        <v>13.5</v>
      </c>
      <c r="C818" s="33">
        <v>2628</v>
      </c>
      <c r="D818" s="33">
        <v>23</v>
      </c>
      <c r="E818" s="33">
        <v>2628</v>
      </c>
      <c r="F818" s="33">
        <v>31.7</v>
      </c>
      <c r="G818" s="33">
        <v>2628</v>
      </c>
      <c r="H818" s="33">
        <v>35.5</v>
      </c>
      <c r="I818" s="33">
        <v>2628</v>
      </c>
      <c r="J818" s="33">
        <v>46.9</v>
      </c>
      <c r="K818" s="33">
        <v>2628</v>
      </c>
      <c r="L818" s="33">
        <v>50.7</v>
      </c>
    </row>
    <row r="819" spans="1:12" x14ac:dyDescent="0.2">
      <c r="A819" s="33">
        <v>2630</v>
      </c>
      <c r="B819" s="33">
        <v>13.7</v>
      </c>
      <c r="C819" s="33">
        <v>2630</v>
      </c>
      <c r="D819" s="33">
        <v>23.1</v>
      </c>
      <c r="E819" s="33">
        <v>2630</v>
      </c>
      <c r="F819" s="33">
        <v>30.7</v>
      </c>
      <c r="G819" s="33">
        <v>2630</v>
      </c>
      <c r="H819" s="33">
        <v>35.4</v>
      </c>
      <c r="I819" s="33">
        <v>2630</v>
      </c>
      <c r="J819" s="33">
        <v>46.5</v>
      </c>
      <c r="K819" s="33">
        <v>2630</v>
      </c>
      <c r="L819" s="33">
        <v>49</v>
      </c>
    </row>
    <row r="820" spans="1:12" x14ac:dyDescent="0.2">
      <c r="A820" s="33">
        <v>2632</v>
      </c>
      <c r="B820" s="33">
        <v>13.5</v>
      </c>
      <c r="C820" s="33">
        <v>2632</v>
      </c>
      <c r="D820" s="33">
        <v>23.6</v>
      </c>
      <c r="E820" s="33">
        <v>2632</v>
      </c>
      <c r="F820" s="33">
        <v>32.4</v>
      </c>
      <c r="G820" s="33">
        <v>2632</v>
      </c>
      <c r="H820" s="33">
        <v>35.4</v>
      </c>
      <c r="I820" s="33">
        <v>2632</v>
      </c>
      <c r="J820" s="33">
        <v>45.8</v>
      </c>
      <c r="K820" s="33">
        <v>2632</v>
      </c>
      <c r="L820" s="33">
        <v>52.1</v>
      </c>
    </row>
    <row r="821" spans="1:12" x14ac:dyDescent="0.2">
      <c r="A821" s="33">
        <v>2634</v>
      </c>
      <c r="B821" s="33">
        <v>13.6</v>
      </c>
      <c r="C821" s="33">
        <v>2634</v>
      </c>
      <c r="D821" s="33">
        <v>23.2</v>
      </c>
      <c r="E821" s="33">
        <v>2634</v>
      </c>
      <c r="F821" s="33">
        <v>31.5</v>
      </c>
      <c r="G821" s="33">
        <v>2634</v>
      </c>
      <c r="H821" s="33">
        <v>35.6</v>
      </c>
      <c r="I821" s="33">
        <v>2634</v>
      </c>
      <c r="J821" s="33">
        <v>45.2</v>
      </c>
      <c r="K821" s="33">
        <v>2634</v>
      </c>
      <c r="L821" s="33">
        <v>51.7</v>
      </c>
    </row>
    <row r="822" spans="1:12" x14ac:dyDescent="0.2">
      <c r="A822" s="33">
        <v>2636</v>
      </c>
      <c r="B822" s="33">
        <v>13.9</v>
      </c>
      <c r="C822" s="33">
        <v>2636</v>
      </c>
      <c r="D822" s="33">
        <v>22.6</v>
      </c>
      <c r="E822" s="33">
        <v>2636</v>
      </c>
      <c r="F822" s="33">
        <v>30.6</v>
      </c>
      <c r="G822" s="33">
        <v>2636</v>
      </c>
      <c r="H822" s="33">
        <v>35.5</v>
      </c>
      <c r="I822" s="33">
        <v>2636</v>
      </c>
      <c r="J822" s="33">
        <v>45.1</v>
      </c>
      <c r="K822" s="33">
        <v>2636</v>
      </c>
      <c r="L822" s="33">
        <v>52</v>
      </c>
    </row>
    <row r="823" spans="1:12" x14ac:dyDescent="0.2">
      <c r="A823" s="33">
        <v>2638</v>
      </c>
      <c r="B823" s="33">
        <v>13.6</v>
      </c>
      <c r="C823" s="33">
        <v>2638</v>
      </c>
      <c r="D823" s="33">
        <v>23.5</v>
      </c>
      <c r="E823" s="33">
        <v>2638</v>
      </c>
      <c r="F823" s="33">
        <v>31.3</v>
      </c>
      <c r="G823" s="33">
        <v>2638</v>
      </c>
      <c r="H823" s="33">
        <v>34.799999999999997</v>
      </c>
      <c r="I823" s="33">
        <v>2638</v>
      </c>
      <c r="J823" s="33">
        <v>46.1</v>
      </c>
      <c r="K823" s="33">
        <v>2638</v>
      </c>
      <c r="L823" s="33">
        <v>51</v>
      </c>
    </row>
    <row r="824" spans="1:12" x14ac:dyDescent="0.2">
      <c r="A824" s="33">
        <v>2640</v>
      </c>
      <c r="B824" s="33">
        <v>13</v>
      </c>
      <c r="C824" s="33">
        <v>2640</v>
      </c>
      <c r="D824" s="33">
        <v>22.7</v>
      </c>
      <c r="E824" s="33">
        <v>2640</v>
      </c>
      <c r="F824" s="33">
        <v>31.3</v>
      </c>
      <c r="G824" s="33">
        <v>2640</v>
      </c>
      <c r="H824" s="33">
        <v>33.799999999999997</v>
      </c>
      <c r="I824" s="33">
        <v>2640</v>
      </c>
      <c r="J824" s="33">
        <v>47.9</v>
      </c>
      <c r="K824" s="33">
        <v>2640</v>
      </c>
      <c r="L824" s="33">
        <v>51.9</v>
      </c>
    </row>
    <row r="825" spans="1:12" x14ac:dyDescent="0.2">
      <c r="A825" s="33">
        <v>2642</v>
      </c>
      <c r="B825" s="33">
        <v>13.5</v>
      </c>
      <c r="C825" s="33">
        <v>2642</v>
      </c>
      <c r="D825" s="33">
        <v>22.9</v>
      </c>
      <c r="E825" s="33">
        <v>2642</v>
      </c>
      <c r="F825" s="33">
        <v>31.1</v>
      </c>
      <c r="G825" s="33">
        <v>2642</v>
      </c>
      <c r="H825" s="33">
        <v>35.5</v>
      </c>
      <c r="I825" s="33">
        <v>2642</v>
      </c>
      <c r="J825" s="33">
        <v>49</v>
      </c>
      <c r="K825" s="33">
        <v>2642</v>
      </c>
      <c r="L825" s="33">
        <v>52.4</v>
      </c>
    </row>
    <row r="826" spans="1:12" x14ac:dyDescent="0.2">
      <c r="A826" s="33">
        <v>2644</v>
      </c>
      <c r="B826" s="33">
        <v>13</v>
      </c>
      <c r="C826" s="33">
        <v>2644</v>
      </c>
      <c r="D826" s="33">
        <v>23</v>
      </c>
      <c r="E826" s="33">
        <v>2644</v>
      </c>
      <c r="F826" s="33">
        <v>31.2</v>
      </c>
      <c r="G826" s="33">
        <v>2644</v>
      </c>
      <c r="H826" s="33">
        <v>36</v>
      </c>
      <c r="I826" s="33">
        <v>2644</v>
      </c>
      <c r="J826" s="33">
        <v>47.6</v>
      </c>
      <c r="K826" s="33">
        <v>2644</v>
      </c>
      <c r="L826" s="33">
        <v>51.7</v>
      </c>
    </row>
    <row r="827" spans="1:12" x14ac:dyDescent="0.2">
      <c r="A827" s="33">
        <v>2646</v>
      </c>
      <c r="B827" s="33">
        <v>13</v>
      </c>
      <c r="C827" s="33">
        <v>2646</v>
      </c>
      <c r="D827" s="33">
        <v>23.3</v>
      </c>
      <c r="E827" s="33">
        <v>2646</v>
      </c>
      <c r="F827" s="33">
        <v>33.4</v>
      </c>
      <c r="G827" s="33">
        <v>2646</v>
      </c>
      <c r="H827" s="33">
        <v>35.299999999999997</v>
      </c>
      <c r="I827" s="33">
        <v>2646</v>
      </c>
      <c r="J827" s="33">
        <v>46.3</v>
      </c>
      <c r="K827" s="33">
        <v>2646</v>
      </c>
      <c r="L827" s="33">
        <v>50.3</v>
      </c>
    </row>
    <row r="828" spans="1:12" x14ac:dyDescent="0.2">
      <c r="A828" s="33">
        <v>2648</v>
      </c>
      <c r="B828" s="33">
        <v>13.2</v>
      </c>
      <c r="C828" s="33">
        <v>2648</v>
      </c>
      <c r="D828" s="33">
        <v>22.1</v>
      </c>
      <c r="E828" s="33">
        <v>2648</v>
      </c>
      <c r="F828" s="33">
        <v>31.7</v>
      </c>
      <c r="G828" s="33">
        <v>2648</v>
      </c>
      <c r="H828" s="33">
        <v>36.1</v>
      </c>
      <c r="I828" s="33">
        <v>2648</v>
      </c>
      <c r="J828" s="33">
        <v>46</v>
      </c>
      <c r="K828" s="33">
        <v>2648</v>
      </c>
      <c r="L828" s="33">
        <v>50.8</v>
      </c>
    </row>
    <row r="829" spans="1:12" x14ac:dyDescent="0.2">
      <c r="A829" s="33">
        <v>2650</v>
      </c>
      <c r="B829" s="33">
        <v>13.9</v>
      </c>
      <c r="C829" s="33">
        <v>2650</v>
      </c>
      <c r="D829" s="33">
        <v>22.6</v>
      </c>
      <c r="E829" s="33">
        <v>2650</v>
      </c>
      <c r="F829" s="33">
        <v>31.4</v>
      </c>
      <c r="G829" s="33">
        <v>2650</v>
      </c>
      <c r="H829" s="33">
        <v>35.5</v>
      </c>
      <c r="I829" s="33">
        <v>2650</v>
      </c>
      <c r="J829" s="33">
        <v>46.1</v>
      </c>
      <c r="K829" s="33">
        <v>2650</v>
      </c>
      <c r="L829" s="33">
        <v>51.4</v>
      </c>
    </row>
    <row r="830" spans="1:12" x14ac:dyDescent="0.2">
      <c r="A830" s="33">
        <v>2652</v>
      </c>
      <c r="B830" s="33">
        <v>13.4</v>
      </c>
      <c r="C830" s="33">
        <v>2652</v>
      </c>
      <c r="D830" s="33">
        <v>23.5</v>
      </c>
      <c r="E830" s="33">
        <v>2652</v>
      </c>
      <c r="F830" s="33">
        <v>31.8</v>
      </c>
      <c r="G830" s="33">
        <v>2652</v>
      </c>
      <c r="H830" s="33">
        <v>35.6</v>
      </c>
      <c r="I830" s="33">
        <v>2652</v>
      </c>
      <c r="J830" s="33">
        <v>44.8</v>
      </c>
      <c r="K830" s="33">
        <v>2652</v>
      </c>
      <c r="L830" s="33">
        <v>50</v>
      </c>
    </row>
    <row r="831" spans="1:12" x14ac:dyDescent="0.2">
      <c r="A831" s="33">
        <v>2654</v>
      </c>
      <c r="B831" s="33">
        <v>14.1</v>
      </c>
      <c r="C831" s="33">
        <v>2654</v>
      </c>
      <c r="D831" s="33">
        <v>22.1</v>
      </c>
      <c r="E831" s="33">
        <v>2654</v>
      </c>
      <c r="F831" s="33">
        <v>32.200000000000003</v>
      </c>
      <c r="G831" s="33">
        <v>2654</v>
      </c>
      <c r="H831" s="33">
        <v>36</v>
      </c>
      <c r="I831" s="33">
        <v>2654</v>
      </c>
      <c r="J831" s="33">
        <v>46.4</v>
      </c>
      <c r="K831" s="33">
        <v>2654</v>
      </c>
      <c r="L831" s="33">
        <v>51.2</v>
      </c>
    </row>
    <row r="832" spans="1:12" x14ac:dyDescent="0.2">
      <c r="A832" s="33">
        <v>2656</v>
      </c>
      <c r="B832" s="33">
        <v>13.7</v>
      </c>
      <c r="C832" s="33">
        <v>2656</v>
      </c>
      <c r="D832" s="33">
        <v>22.1</v>
      </c>
      <c r="E832" s="33">
        <v>2656</v>
      </c>
      <c r="F832" s="33">
        <v>32</v>
      </c>
      <c r="G832" s="33">
        <v>2656</v>
      </c>
      <c r="H832" s="33">
        <v>35.6</v>
      </c>
      <c r="I832" s="33">
        <v>2656</v>
      </c>
      <c r="J832" s="33">
        <v>46.3</v>
      </c>
      <c r="K832" s="33">
        <v>2656</v>
      </c>
      <c r="L832" s="33">
        <v>51.2</v>
      </c>
    </row>
    <row r="833" spans="1:12" x14ac:dyDescent="0.2">
      <c r="A833" s="33">
        <v>2658</v>
      </c>
      <c r="B833" s="33">
        <v>13.6</v>
      </c>
      <c r="C833" s="33">
        <v>2658</v>
      </c>
      <c r="D833" s="33">
        <v>22.6</v>
      </c>
      <c r="E833" s="33">
        <v>2658</v>
      </c>
      <c r="F833" s="33">
        <v>31.4</v>
      </c>
      <c r="G833" s="33">
        <v>2658</v>
      </c>
      <c r="H833" s="33">
        <v>35.6</v>
      </c>
      <c r="I833" s="33">
        <v>2658</v>
      </c>
      <c r="J833" s="33">
        <v>45.8</v>
      </c>
      <c r="K833" s="33">
        <v>2658</v>
      </c>
      <c r="L833" s="33">
        <v>50.6</v>
      </c>
    </row>
    <row r="834" spans="1:12" x14ac:dyDescent="0.2">
      <c r="A834" s="33">
        <v>2660</v>
      </c>
      <c r="B834" s="33">
        <v>13.4</v>
      </c>
      <c r="C834" s="33">
        <v>2660</v>
      </c>
      <c r="D834" s="33">
        <v>22.3</v>
      </c>
      <c r="E834" s="33">
        <v>2660</v>
      </c>
      <c r="F834" s="33">
        <v>32</v>
      </c>
      <c r="G834" s="33">
        <v>2660</v>
      </c>
      <c r="H834" s="33">
        <v>35.700000000000003</v>
      </c>
      <c r="I834" s="33">
        <v>2660</v>
      </c>
      <c r="J834" s="33">
        <v>45.7</v>
      </c>
      <c r="K834" s="33">
        <v>2660</v>
      </c>
      <c r="L834" s="33">
        <v>52.5</v>
      </c>
    </row>
    <row r="835" spans="1:12" x14ac:dyDescent="0.2">
      <c r="A835" s="33">
        <v>2662</v>
      </c>
      <c r="B835" s="33">
        <v>13.4</v>
      </c>
      <c r="C835" s="33">
        <v>2662</v>
      </c>
      <c r="D835" s="33">
        <v>22.4</v>
      </c>
      <c r="E835" s="33">
        <v>2662</v>
      </c>
      <c r="F835" s="33">
        <v>31.1</v>
      </c>
      <c r="G835" s="33">
        <v>2662</v>
      </c>
      <c r="H835" s="33">
        <v>35.299999999999997</v>
      </c>
      <c r="I835" s="33">
        <v>2662</v>
      </c>
      <c r="J835" s="33">
        <v>46.8</v>
      </c>
      <c r="K835" s="33">
        <v>2662</v>
      </c>
      <c r="L835" s="33">
        <v>52</v>
      </c>
    </row>
    <row r="836" spans="1:12" x14ac:dyDescent="0.2">
      <c r="A836" s="33">
        <v>2664</v>
      </c>
      <c r="B836" s="33">
        <v>13.6</v>
      </c>
      <c r="C836" s="33">
        <v>2664</v>
      </c>
      <c r="D836" s="33">
        <v>22.6</v>
      </c>
      <c r="E836" s="33">
        <v>2664</v>
      </c>
      <c r="F836" s="33">
        <v>31</v>
      </c>
      <c r="G836" s="33">
        <v>2664</v>
      </c>
      <c r="H836" s="33">
        <v>34.6</v>
      </c>
      <c r="I836" s="33">
        <v>2664</v>
      </c>
      <c r="J836" s="33">
        <v>48</v>
      </c>
      <c r="K836" s="33">
        <v>2664</v>
      </c>
      <c r="L836" s="33">
        <v>54</v>
      </c>
    </row>
    <row r="837" spans="1:12" x14ac:dyDescent="0.2">
      <c r="A837" s="33">
        <v>2666</v>
      </c>
      <c r="B837" s="33">
        <v>13.7</v>
      </c>
      <c r="C837" s="33">
        <v>2666</v>
      </c>
      <c r="D837" s="33">
        <v>22.5</v>
      </c>
      <c r="E837" s="33">
        <v>2666</v>
      </c>
      <c r="F837" s="33">
        <v>32.6</v>
      </c>
      <c r="G837" s="33">
        <v>2666</v>
      </c>
      <c r="H837" s="33">
        <v>35.9</v>
      </c>
      <c r="I837" s="33">
        <v>2666</v>
      </c>
      <c r="J837" s="33">
        <v>48.3</v>
      </c>
      <c r="K837" s="33">
        <v>2666</v>
      </c>
      <c r="L837" s="33">
        <v>52</v>
      </c>
    </row>
    <row r="838" spans="1:12" x14ac:dyDescent="0.2">
      <c r="A838" s="33">
        <v>2668</v>
      </c>
      <c r="B838" s="33">
        <v>13.4</v>
      </c>
      <c r="C838" s="33">
        <v>2668</v>
      </c>
      <c r="D838" s="33">
        <v>22.2</v>
      </c>
      <c r="E838" s="33">
        <v>2668</v>
      </c>
      <c r="F838" s="33">
        <v>31.1</v>
      </c>
      <c r="G838" s="33">
        <v>2668</v>
      </c>
      <c r="H838" s="33">
        <v>35.299999999999997</v>
      </c>
      <c r="I838" s="33">
        <v>2668</v>
      </c>
      <c r="J838" s="33">
        <v>46.9</v>
      </c>
      <c r="K838" s="33">
        <v>2668</v>
      </c>
      <c r="L838" s="33">
        <v>51</v>
      </c>
    </row>
    <row r="839" spans="1:12" x14ac:dyDescent="0.2">
      <c r="A839" s="33">
        <v>2670</v>
      </c>
      <c r="B839" s="33">
        <v>13.9</v>
      </c>
      <c r="C839" s="33">
        <v>2670</v>
      </c>
      <c r="D839" s="33">
        <v>22.1</v>
      </c>
      <c r="E839" s="33">
        <v>2670</v>
      </c>
      <c r="F839" s="33">
        <v>31.3</v>
      </c>
      <c r="G839" s="33">
        <v>2670</v>
      </c>
      <c r="H839" s="33">
        <v>36.1</v>
      </c>
      <c r="I839" s="33">
        <v>2670</v>
      </c>
      <c r="J839" s="33">
        <v>46.7</v>
      </c>
      <c r="K839" s="33">
        <v>2670</v>
      </c>
      <c r="L839" s="33">
        <v>48.4</v>
      </c>
    </row>
    <row r="840" spans="1:12" x14ac:dyDescent="0.2">
      <c r="A840" s="33">
        <v>2672</v>
      </c>
      <c r="B840" s="33">
        <v>14.2</v>
      </c>
      <c r="C840" s="33">
        <v>2672</v>
      </c>
      <c r="D840" s="33">
        <v>22.6</v>
      </c>
      <c r="E840" s="33">
        <v>2672</v>
      </c>
      <c r="F840" s="33">
        <v>32.1</v>
      </c>
      <c r="G840" s="33">
        <v>2672</v>
      </c>
      <c r="H840" s="33">
        <v>35.299999999999997</v>
      </c>
      <c r="I840" s="33">
        <v>2672</v>
      </c>
      <c r="J840" s="33">
        <v>48.3</v>
      </c>
      <c r="K840" s="33">
        <v>2672</v>
      </c>
      <c r="L840" s="33">
        <v>48.5</v>
      </c>
    </row>
    <row r="841" spans="1:12" x14ac:dyDescent="0.2">
      <c r="A841" s="33">
        <v>2674</v>
      </c>
      <c r="B841" s="33">
        <v>13.9</v>
      </c>
      <c r="C841" s="33">
        <v>2674</v>
      </c>
      <c r="D841" s="33">
        <v>22.6</v>
      </c>
      <c r="E841" s="33">
        <v>2674</v>
      </c>
      <c r="F841" s="33">
        <v>31.8</v>
      </c>
      <c r="G841" s="33">
        <v>2674</v>
      </c>
      <c r="H841" s="33">
        <v>35.799999999999997</v>
      </c>
      <c r="I841" s="33">
        <v>2674</v>
      </c>
      <c r="J841" s="33">
        <v>45.1</v>
      </c>
      <c r="K841" s="33">
        <v>2674</v>
      </c>
      <c r="L841" s="33">
        <v>49.8</v>
      </c>
    </row>
    <row r="842" spans="1:12" x14ac:dyDescent="0.2">
      <c r="A842" s="33">
        <v>2676</v>
      </c>
      <c r="B842" s="33">
        <v>14.1</v>
      </c>
      <c r="C842" s="33">
        <v>2676</v>
      </c>
      <c r="D842" s="33">
        <v>22.1</v>
      </c>
      <c r="E842" s="33">
        <v>2676</v>
      </c>
      <c r="F842" s="33">
        <v>32.1</v>
      </c>
      <c r="G842" s="33">
        <v>2676</v>
      </c>
      <c r="H842" s="33">
        <v>36.700000000000003</v>
      </c>
      <c r="I842" s="33">
        <v>2676</v>
      </c>
      <c r="J842" s="33">
        <v>44.8</v>
      </c>
      <c r="K842" s="33">
        <v>2676</v>
      </c>
      <c r="L842" s="33">
        <v>52.7</v>
      </c>
    </row>
    <row r="843" spans="1:12" x14ac:dyDescent="0.2">
      <c r="A843" s="33">
        <v>2678</v>
      </c>
      <c r="B843" s="33">
        <v>13.8</v>
      </c>
      <c r="C843" s="33">
        <v>2678</v>
      </c>
      <c r="D843" s="33">
        <v>22</v>
      </c>
      <c r="E843" s="33">
        <v>2678</v>
      </c>
      <c r="F843" s="33">
        <v>34.700000000000003</v>
      </c>
      <c r="G843" s="33">
        <v>2678</v>
      </c>
      <c r="H843" s="33">
        <v>35.4</v>
      </c>
      <c r="I843" s="33">
        <v>2678</v>
      </c>
      <c r="J843" s="33">
        <v>44.7</v>
      </c>
      <c r="K843" s="33">
        <v>2678</v>
      </c>
      <c r="L843" s="33">
        <v>53</v>
      </c>
    </row>
    <row r="844" spans="1:12" x14ac:dyDescent="0.2">
      <c r="A844" s="33">
        <v>2680</v>
      </c>
      <c r="B844" s="33">
        <v>13.7</v>
      </c>
      <c r="C844" s="33">
        <v>2680</v>
      </c>
      <c r="D844" s="33">
        <v>19.7</v>
      </c>
      <c r="E844" s="33">
        <v>2680</v>
      </c>
      <c r="F844" s="33">
        <v>32.1</v>
      </c>
      <c r="G844" s="33">
        <v>2680</v>
      </c>
      <c r="H844" s="33">
        <v>35.4</v>
      </c>
      <c r="I844" s="33">
        <v>2680</v>
      </c>
      <c r="J844" s="33">
        <v>45.8</v>
      </c>
      <c r="K844" s="33">
        <v>2680</v>
      </c>
      <c r="L844" s="33">
        <v>51.1</v>
      </c>
    </row>
    <row r="845" spans="1:12" x14ac:dyDescent="0.2">
      <c r="A845" s="33">
        <v>2682</v>
      </c>
      <c r="B845" s="33">
        <v>13.8</v>
      </c>
      <c r="C845" s="33">
        <v>2682</v>
      </c>
      <c r="D845" s="33">
        <v>22.5</v>
      </c>
      <c r="E845" s="33">
        <v>2682</v>
      </c>
      <c r="F845" s="33">
        <v>31.8</v>
      </c>
      <c r="G845" s="33">
        <v>2682</v>
      </c>
      <c r="H845" s="33">
        <v>36.299999999999997</v>
      </c>
      <c r="I845" s="33">
        <v>2682</v>
      </c>
      <c r="J845" s="33">
        <v>45.2</v>
      </c>
      <c r="K845" s="33">
        <v>2682</v>
      </c>
      <c r="L845" s="33">
        <v>51.4</v>
      </c>
    </row>
    <row r="846" spans="1:12" x14ac:dyDescent="0.2">
      <c r="A846" s="33">
        <v>2684</v>
      </c>
      <c r="B846" s="33">
        <v>13.6</v>
      </c>
      <c r="C846" s="33">
        <v>2684</v>
      </c>
      <c r="D846" s="33">
        <v>21.7</v>
      </c>
      <c r="E846" s="33">
        <v>2684</v>
      </c>
      <c r="F846" s="33">
        <v>31.5</v>
      </c>
      <c r="G846" s="33">
        <v>2684</v>
      </c>
      <c r="H846" s="33">
        <v>35.6</v>
      </c>
      <c r="I846" s="33">
        <v>2684</v>
      </c>
      <c r="J846" s="33">
        <v>45.7</v>
      </c>
      <c r="K846" s="33">
        <v>2684</v>
      </c>
      <c r="L846" s="33">
        <v>51.5</v>
      </c>
    </row>
    <row r="847" spans="1:12" x14ac:dyDescent="0.2">
      <c r="A847" s="33">
        <v>2686</v>
      </c>
      <c r="B847" s="33">
        <v>13.9</v>
      </c>
      <c r="C847" s="33">
        <v>2686</v>
      </c>
      <c r="D847" s="33">
        <v>22</v>
      </c>
      <c r="E847" s="33">
        <v>2686</v>
      </c>
      <c r="F847" s="33">
        <v>31.4</v>
      </c>
      <c r="G847" s="33">
        <v>2686</v>
      </c>
      <c r="H847" s="33">
        <v>35.200000000000003</v>
      </c>
      <c r="I847" s="33">
        <v>2686</v>
      </c>
      <c r="J847" s="33">
        <v>47.4</v>
      </c>
      <c r="K847" s="33">
        <v>2686</v>
      </c>
      <c r="L847" s="33">
        <v>52.6</v>
      </c>
    </row>
    <row r="848" spans="1:12" x14ac:dyDescent="0.2">
      <c r="A848" s="33">
        <v>2688</v>
      </c>
      <c r="B848" s="33">
        <v>13</v>
      </c>
      <c r="C848" s="33">
        <v>2688</v>
      </c>
      <c r="D848" s="33">
        <v>22.4</v>
      </c>
      <c r="E848" s="33">
        <v>2688</v>
      </c>
      <c r="F848" s="33">
        <v>31.5</v>
      </c>
      <c r="G848" s="33">
        <v>2688</v>
      </c>
      <c r="H848" s="33">
        <v>35</v>
      </c>
      <c r="I848" s="33">
        <v>2688</v>
      </c>
      <c r="J848" s="33">
        <v>46.5</v>
      </c>
      <c r="K848" s="33">
        <v>2688</v>
      </c>
      <c r="L848" s="33">
        <v>51.4</v>
      </c>
    </row>
    <row r="849" spans="1:12" x14ac:dyDescent="0.2">
      <c r="A849" s="33">
        <v>2690</v>
      </c>
      <c r="B849" s="33">
        <v>13.5</v>
      </c>
      <c r="C849" s="33">
        <v>2690</v>
      </c>
      <c r="D849" s="33">
        <v>22.3</v>
      </c>
      <c r="E849" s="33">
        <v>2690</v>
      </c>
      <c r="F849" s="33">
        <v>31.2</v>
      </c>
      <c r="G849" s="33">
        <v>2690</v>
      </c>
      <c r="H849" s="33">
        <v>34.9</v>
      </c>
      <c r="I849" s="33">
        <v>2690</v>
      </c>
      <c r="J849" s="33">
        <v>46.3</v>
      </c>
      <c r="K849" s="33">
        <v>2690</v>
      </c>
      <c r="L849" s="33">
        <v>51.8</v>
      </c>
    </row>
    <row r="850" spans="1:12" x14ac:dyDescent="0.2">
      <c r="A850" s="33">
        <v>2692</v>
      </c>
      <c r="B850" s="33">
        <v>14</v>
      </c>
      <c r="C850" s="33">
        <v>2692</v>
      </c>
      <c r="D850" s="33">
        <v>22.4</v>
      </c>
      <c r="E850" s="33">
        <v>2692</v>
      </c>
      <c r="F850" s="33">
        <v>31.2</v>
      </c>
      <c r="G850" s="33">
        <v>2692</v>
      </c>
      <c r="H850" s="33">
        <v>35.5</v>
      </c>
      <c r="I850" s="33">
        <v>2692</v>
      </c>
      <c r="J850" s="33">
        <v>45.6</v>
      </c>
      <c r="K850" s="33">
        <v>2692</v>
      </c>
      <c r="L850" s="33">
        <v>51</v>
      </c>
    </row>
    <row r="851" spans="1:12" x14ac:dyDescent="0.2">
      <c r="A851" s="33">
        <v>2694</v>
      </c>
      <c r="B851" s="33">
        <v>13.9</v>
      </c>
      <c r="C851" s="33">
        <v>2694</v>
      </c>
      <c r="D851" s="33">
        <v>22</v>
      </c>
      <c r="E851" s="33">
        <v>2694</v>
      </c>
      <c r="F851" s="33">
        <v>31.5</v>
      </c>
      <c r="G851" s="33">
        <v>2694</v>
      </c>
      <c r="H851" s="33">
        <v>36.1</v>
      </c>
      <c r="I851" s="33">
        <v>2694</v>
      </c>
      <c r="J851" s="33">
        <v>46.4</v>
      </c>
      <c r="K851" s="33">
        <v>2694</v>
      </c>
      <c r="L851" s="33">
        <v>52</v>
      </c>
    </row>
    <row r="852" spans="1:12" x14ac:dyDescent="0.2">
      <c r="A852" s="33">
        <v>2696</v>
      </c>
      <c r="B852" s="33">
        <v>13.9</v>
      </c>
      <c r="C852" s="33">
        <v>2696</v>
      </c>
      <c r="D852" s="33">
        <v>22</v>
      </c>
      <c r="E852" s="33">
        <v>2696</v>
      </c>
      <c r="F852" s="33">
        <v>31.8</v>
      </c>
      <c r="G852" s="33">
        <v>2696</v>
      </c>
      <c r="H852" s="33">
        <v>37</v>
      </c>
      <c r="I852" s="33">
        <v>2696</v>
      </c>
      <c r="J852" s="33">
        <v>46.6</v>
      </c>
      <c r="K852" s="33">
        <v>2696</v>
      </c>
      <c r="L852" s="33">
        <v>50.3</v>
      </c>
    </row>
    <row r="853" spans="1:12" x14ac:dyDescent="0.2">
      <c r="A853" s="33">
        <v>2698</v>
      </c>
      <c r="B853" s="33">
        <v>13.8</v>
      </c>
      <c r="C853" s="33">
        <v>2698</v>
      </c>
      <c r="D853" s="33">
        <v>22.2</v>
      </c>
      <c r="E853" s="33">
        <v>2698</v>
      </c>
      <c r="F853" s="33">
        <v>31.2</v>
      </c>
      <c r="G853" s="33">
        <v>2698</v>
      </c>
      <c r="H853" s="33">
        <v>35.5</v>
      </c>
      <c r="I853" s="33">
        <v>2698</v>
      </c>
      <c r="J853" s="33">
        <v>46.7</v>
      </c>
      <c r="K853" s="33">
        <v>2698</v>
      </c>
      <c r="L853" s="33">
        <v>50.6</v>
      </c>
    </row>
    <row r="854" spans="1:12" x14ac:dyDescent="0.2">
      <c r="A854" s="33">
        <v>2700</v>
      </c>
      <c r="B854" s="33">
        <v>13.7</v>
      </c>
      <c r="C854" s="33">
        <v>2700</v>
      </c>
      <c r="D854" s="33">
        <v>22</v>
      </c>
      <c r="E854" s="33">
        <v>2700</v>
      </c>
      <c r="F854" s="33">
        <v>30.7</v>
      </c>
      <c r="G854" s="33">
        <v>2700</v>
      </c>
      <c r="H854" s="33">
        <v>35.700000000000003</v>
      </c>
      <c r="I854" s="33">
        <v>2700</v>
      </c>
      <c r="J854" s="33">
        <v>46.1</v>
      </c>
      <c r="K854" s="33">
        <v>2700</v>
      </c>
      <c r="L854" s="33">
        <v>51.8</v>
      </c>
    </row>
    <row r="855" spans="1:12" x14ac:dyDescent="0.2">
      <c r="A855" s="33">
        <v>2702</v>
      </c>
      <c r="B855" s="33">
        <v>14</v>
      </c>
      <c r="C855" s="33">
        <v>2702</v>
      </c>
      <c r="D855" s="33">
        <v>21.6</v>
      </c>
      <c r="E855" s="33">
        <v>2702</v>
      </c>
      <c r="F855" s="33">
        <v>31.7</v>
      </c>
      <c r="G855" s="33">
        <v>2702</v>
      </c>
      <c r="H855" s="33">
        <v>35.700000000000003</v>
      </c>
      <c r="I855" s="33">
        <v>2702</v>
      </c>
      <c r="J855" s="33">
        <v>46.8</v>
      </c>
      <c r="K855" s="33">
        <v>2702</v>
      </c>
      <c r="L855" s="33">
        <v>48.2</v>
      </c>
    </row>
    <row r="856" spans="1:12" x14ac:dyDescent="0.2">
      <c r="A856" s="33">
        <v>2704</v>
      </c>
      <c r="B856" s="33">
        <v>13.9</v>
      </c>
      <c r="C856" s="33">
        <v>2704</v>
      </c>
      <c r="D856" s="33">
        <v>21.5</v>
      </c>
      <c r="E856" s="33">
        <v>2704</v>
      </c>
      <c r="F856" s="33">
        <v>30.9</v>
      </c>
      <c r="G856" s="33">
        <v>2704</v>
      </c>
      <c r="H856" s="33">
        <v>35.1</v>
      </c>
      <c r="I856" s="33">
        <v>2704</v>
      </c>
      <c r="J856" s="33">
        <v>45.3</v>
      </c>
      <c r="K856" s="33">
        <v>2704</v>
      </c>
      <c r="L856" s="33">
        <v>48</v>
      </c>
    </row>
    <row r="857" spans="1:12" x14ac:dyDescent="0.2">
      <c r="A857" s="33">
        <v>2706</v>
      </c>
      <c r="B857" s="33">
        <v>14.1</v>
      </c>
      <c r="C857" s="33">
        <v>2706</v>
      </c>
      <c r="D857" s="33">
        <v>21.4</v>
      </c>
      <c r="E857" s="33">
        <v>2706</v>
      </c>
      <c r="F857" s="33">
        <v>31.1</v>
      </c>
      <c r="G857" s="33">
        <v>2706</v>
      </c>
      <c r="H857" s="33">
        <v>35.200000000000003</v>
      </c>
      <c r="I857" s="33">
        <v>2706</v>
      </c>
      <c r="J857" s="33">
        <v>46.1</v>
      </c>
      <c r="K857" s="33">
        <v>2706</v>
      </c>
      <c r="L857" s="33">
        <v>49.9</v>
      </c>
    </row>
    <row r="858" spans="1:12" x14ac:dyDescent="0.2">
      <c r="A858" s="33">
        <v>2708</v>
      </c>
      <c r="B858" s="33">
        <v>14</v>
      </c>
      <c r="C858" s="33">
        <v>2708</v>
      </c>
      <c r="D858" s="33">
        <v>22.4</v>
      </c>
      <c r="E858" s="33">
        <v>2708</v>
      </c>
      <c r="F858" s="33">
        <v>31.6</v>
      </c>
      <c r="G858" s="33">
        <v>2708</v>
      </c>
      <c r="H858" s="33">
        <v>35.299999999999997</v>
      </c>
      <c r="I858" s="33">
        <v>2708</v>
      </c>
      <c r="J858" s="33">
        <v>46</v>
      </c>
      <c r="K858" s="33">
        <v>2708</v>
      </c>
      <c r="L858" s="33">
        <v>51</v>
      </c>
    </row>
    <row r="859" spans="1:12" x14ac:dyDescent="0.2">
      <c r="A859" s="33">
        <v>2710</v>
      </c>
      <c r="B859" s="33">
        <v>14.3</v>
      </c>
      <c r="C859" s="33">
        <v>2710</v>
      </c>
      <c r="D859" s="33">
        <v>21.9</v>
      </c>
      <c r="E859" s="33">
        <v>2710</v>
      </c>
      <c r="F859" s="33">
        <v>31</v>
      </c>
      <c r="G859" s="33">
        <v>2710</v>
      </c>
      <c r="H859" s="33">
        <v>35.4</v>
      </c>
      <c r="I859" s="33">
        <v>2710</v>
      </c>
      <c r="J859" s="33">
        <v>46</v>
      </c>
      <c r="K859" s="33">
        <v>2710</v>
      </c>
      <c r="L859" s="33">
        <v>51.1</v>
      </c>
    </row>
    <row r="860" spans="1:12" x14ac:dyDescent="0.2">
      <c r="A860" s="33">
        <v>2712</v>
      </c>
      <c r="B860" s="33">
        <v>14.5</v>
      </c>
      <c r="C860" s="33">
        <v>2712</v>
      </c>
      <c r="D860" s="33">
        <v>21.5</v>
      </c>
      <c r="E860" s="33">
        <v>2712</v>
      </c>
      <c r="F860" s="33">
        <v>30.9</v>
      </c>
      <c r="G860" s="33">
        <v>2712</v>
      </c>
      <c r="H860" s="33">
        <v>35.299999999999997</v>
      </c>
      <c r="I860" s="33">
        <v>2712</v>
      </c>
      <c r="J860" s="33">
        <v>44.8</v>
      </c>
      <c r="K860" s="33">
        <v>2712</v>
      </c>
      <c r="L860" s="33">
        <v>50.2</v>
      </c>
    </row>
    <row r="861" spans="1:12" x14ac:dyDescent="0.2">
      <c r="A861" s="33">
        <v>2714</v>
      </c>
      <c r="B861" s="33">
        <v>13.9</v>
      </c>
      <c r="C861" s="33">
        <v>2714</v>
      </c>
      <c r="D861" s="33">
        <v>22</v>
      </c>
      <c r="E861" s="33">
        <v>2714</v>
      </c>
      <c r="F861" s="33">
        <v>30.8</v>
      </c>
      <c r="G861" s="33">
        <v>2714</v>
      </c>
      <c r="H861" s="33">
        <v>35.6</v>
      </c>
      <c r="I861" s="33">
        <v>2714</v>
      </c>
      <c r="J861" s="33">
        <v>46.7</v>
      </c>
      <c r="K861" s="33">
        <v>2714</v>
      </c>
      <c r="L861" s="33">
        <v>52</v>
      </c>
    </row>
    <row r="862" spans="1:12" x14ac:dyDescent="0.2">
      <c r="A862" s="33">
        <v>2716</v>
      </c>
      <c r="B862" s="33">
        <v>13.8</v>
      </c>
      <c r="C862" s="33">
        <v>2716</v>
      </c>
      <c r="D862" s="33">
        <v>21.9</v>
      </c>
      <c r="E862" s="33">
        <v>2716</v>
      </c>
      <c r="F862" s="33">
        <v>31.3</v>
      </c>
      <c r="G862" s="33">
        <v>2716</v>
      </c>
      <c r="H862" s="33">
        <v>34.9</v>
      </c>
      <c r="I862" s="33">
        <v>2716</v>
      </c>
      <c r="J862" s="33">
        <v>46.7</v>
      </c>
      <c r="K862" s="33">
        <v>2716</v>
      </c>
      <c r="L862" s="33">
        <v>50.9</v>
      </c>
    </row>
    <row r="863" spans="1:12" x14ac:dyDescent="0.2">
      <c r="A863" s="33">
        <v>2718</v>
      </c>
      <c r="B863" s="33">
        <v>14</v>
      </c>
      <c r="C863" s="33">
        <v>2718</v>
      </c>
      <c r="D863" s="33">
        <v>21.4</v>
      </c>
      <c r="E863" s="33">
        <v>2718</v>
      </c>
      <c r="F863" s="33">
        <v>31.4</v>
      </c>
      <c r="G863" s="33">
        <v>2718</v>
      </c>
      <c r="H863" s="33">
        <v>37.1</v>
      </c>
      <c r="I863" s="33">
        <v>2718</v>
      </c>
      <c r="J863" s="33">
        <v>45.9</v>
      </c>
      <c r="K863" s="33">
        <v>2718</v>
      </c>
      <c r="L863" s="33">
        <v>52</v>
      </c>
    </row>
    <row r="864" spans="1:12" x14ac:dyDescent="0.2">
      <c r="A864" s="33">
        <v>2720</v>
      </c>
      <c r="B864" s="33">
        <v>13.4</v>
      </c>
      <c r="C864" s="33">
        <v>2720</v>
      </c>
      <c r="D864" s="33">
        <v>21.9</v>
      </c>
      <c r="E864" s="33">
        <v>2720</v>
      </c>
      <c r="F864" s="33">
        <v>31.5</v>
      </c>
      <c r="G864" s="33">
        <v>2720</v>
      </c>
      <c r="H864" s="33">
        <v>35</v>
      </c>
      <c r="I864" s="33">
        <v>2720</v>
      </c>
      <c r="J864" s="33">
        <v>46.5</v>
      </c>
      <c r="K864" s="33">
        <v>2720</v>
      </c>
      <c r="L864" s="33">
        <v>51.9</v>
      </c>
    </row>
    <row r="865" spans="1:12" x14ac:dyDescent="0.2">
      <c r="A865" s="33">
        <v>2722</v>
      </c>
      <c r="B865" s="33">
        <v>13.6</v>
      </c>
      <c r="C865" s="33">
        <v>2722</v>
      </c>
      <c r="D865" s="33">
        <v>21.8</v>
      </c>
      <c r="E865" s="33">
        <v>2722</v>
      </c>
      <c r="F865" s="33">
        <v>30.9</v>
      </c>
      <c r="G865" s="33">
        <v>2722</v>
      </c>
      <c r="H865" s="33">
        <v>34.700000000000003</v>
      </c>
      <c r="I865" s="33">
        <v>2722</v>
      </c>
      <c r="J865" s="33">
        <v>46</v>
      </c>
      <c r="K865" s="33">
        <v>2722</v>
      </c>
      <c r="L865" s="33">
        <v>51.2</v>
      </c>
    </row>
    <row r="866" spans="1:12" x14ac:dyDescent="0.2">
      <c r="A866" s="33">
        <v>2724</v>
      </c>
      <c r="B866" s="33">
        <v>13.6</v>
      </c>
      <c r="C866" s="33">
        <v>2724</v>
      </c>
      <c r="D866" s="33">
        <v>21.7</v>
      </c>
      <c r="E866" s="33">
        <v>2724</v>
      </c>
      <c r="F866" s="33">
        <v>31.5</v>
      </c>
      <c r="G866" s="33">
        <v>2724</v>
      </c>
      <c r="H866" s="33">
        <v>34.9</v>
      </c>
      <c r="I866" s="33">
        <v>2724</v>
      </c>
      <c r="J866" s="33">
        <v>45.8</v>
      </c>
      <c r="K866" s="33">
        <v>2724</v>
      </c>
      <c r="L866" s="33">
        <v>52.6</v>
      </c>
    </row>
    <row r="867" spans="1:12" x14ac:dyDescent="0.2">
      <c r="A867" s="33">
        <v>2726</v>
      </c>
      <c r="B867" s="33">
        <v>13.9</v>
      </c>
      <c r="C867" s="33">
        <v>2726</v>
      </c>
      <c r="D867" s="33">
        <v>21.4</v>
      </c>
      <c r="E867" s="33">
        <v>2726</v>
      </c>
      <c r="F867" s="33">
        <v>32.1</v>
      </c>
      <c r="G867" s="33">
        <v>2726</v>
      </c>
      <c r="H867" s="33">
        <v>35.299999999999997</v>
      </c>
      <c r="I867" s="33">
        <v>2726</v>
      </c>
      <c r="J867" s="33">
        <v>45.9</v>
      </c>
      <c r="K867" s="33">
        <v>2726</v>
      </c>
      <c r="L867" s="33">
        <v>51.4</v>
      </c>
    </row>
    <row r="868" spans="1:12" x14ac:dyDescent="0.2">
      <c r="A868" s="33">
        <v>2728</v>
      </c>
      <c r="B868" s="33">
        <v>13.9</v>
      </c>
      <c r="C868" s="33">
        <v>2728</v>
      </c>
      <c r="D868" s="33">
        <v>21.1</v>
      </c>
      <c r="E868" s="33">
        <v>2728</v>
      </c>
      <c r="F868" s="33">
        <v>31.3</v>
      </c>
      <c r="G868" s="33">
        <v>2728</v>
      </c>
      <c r="H868" s="33">
        <v>35.4</v>
      </c>
      <c r="I868" s="33">
        <v>2728</v>
      </c>
      <c r="J868" s="33">
        <v>45.5</v>
      </c>
      <c r="K868" s="33">
        <v>2728</v>
      </c>
      <c r="L868" s="33">
        <v>52.2</v>
      </c>
    </row>
    <row r="869" spans="1:12" x14ac:dyDescent="0.2">
      <c r="A869" s="33">
        <v>2730</v>
      </c>
      <c r="B869" s="33">
        <v>13.8</v>
      </c>
      <c r="C869" s="33">
        <v>2730</v>
      </c>
      <c r="D869" s="33">
        <v>20.7</v>
      </c>
      <c r="E869" s="33">
        <v>2730</v>
      </c>
      <c r="F869" s="33">
        <v>31.2</v>
      </c>
      <c r="G869" s="33">
        <v>2730</v>
      </c>
      <c r="H869" s="33">
        <v>35.1</v>
      </c>
      <c r="I869" s="33">
        <v>2730</v>
      </c>
      <c r="J869" s="33">
        <v>45.6</v>
      </c>
      <c r="K869" s="33">
        <v>2730</v>
      </c>
      <c r="L869" s="33">
        <v>50.7</v>
      </c>
    </row>
    <row r="870" spans="1:12" x14ac:dyDescent="0.2">
      <c r="A870" s="33">
        <v>2732</v>
      </c>
      <c r="B870" s="33">
        <v>13.8</v>
      </c>
      <c r="C870" s="33">
        <v>2732</v>
      </c>
      <c r="D870" s="33">
        <v>21.7</v>
      </c>
      <c r="E870" s="33">
        <v>2732</v>
      </c>
      <c r="F870" s="33">
        <v>31.7</v>
      </c>
      <c r="G870" s="33">
        <v>2732</v>
      </c>
      <c r="H870" s="33">
        <v>35.200000000000003</v>
      </c>
      <c r="I870" s="33">
        <v>2732</v>
      </c>
      <c r="J870" s="33">
        <v>46</v>
      </c>
      <c r="K870" s="33">
        <v>2732</v>
      </c>
      <c r="L870" s="33">
        <v>51.4</v>
      </c>
    </row>
    <row r="871" spans="1:12" x14ac:dyDescent="0.2">
      <c r="A871" s="33">
        <v>2734</v>
      </c>
      <c r="B871" s="33">
        <v>14.2</v>
      </c>
      <c r="C871" s="33">
        <v>2734</v>
      </c>
      <c r="D871" s="33">
        <v>21.8</v>
      </c>
      <c r="E871" s="33">
        <v>2734</v>
      </c>
      <c r="F871" s="33">
        <v>31.7</v>
      </c>
      <c r="G871" s="33">
        <v>2734</v>
      </c>
      <c r="H871" s="33">
        <v>35.4</v>
      </c>
      <c r="I871" s="33">
        <v>2734</v>
      </c>
      <c r="J871" s="33">
        <v>45.6</v>
      </c>
      <c r="K871" s="33">
        <v>2734</v>
      </c>
      <c r="L871" s="33">
        <v>51</v>
      </c>
    </row>
    <row r="872" spans="1:12" x14ac:dyDescent="0.2">
      <c r="A872" s="33">
        <v>2736</v>
      </c>
      <c r="B872" s="33">
        <v>14</v>
      </c>
      <c r="C872" s="33">
        <v>2736</v>
      </c>
      <c r="D872" s="33">
        <v>21.4</v>
      </c>
      <c r="E872" s="33">
        <v>2736</v>
      </c>
      <c r="F872" s="33">
        <v>31.5</v>
      </c>
      <c r="G872" s="33">
        <v>2736</v>
      </c>
      <c r="H872" s="33">
        <v>35.5</v>
      </c>
      <c r="I872" s="33">
        <v>2736</v>
      </c>
      <c r="J872" s="33">
        <v>46.1</v>
      </c>
      <c r="K872" s="33">
        <v>2736</v>
      </c>
      <c r="L872" s="33">
        <v>51.4</v>
      </c>
    </row>
    <row r="873" spans="1:12" x14ac:dyDescent="0.2">
      <c r="A873" s="33">
        <v>2738</v>
      </c>
      <c r="B873" s="33">
        <v>13.8</v>
      </c>
      <c r="C873" s="33">
        <v>2738</v>
      </c>
      <c r="D873" s="33">
        <v>22.2</v>
      </c>
      <c r="E873" s="33">
        <v>2738</v>
      </c>
      <c r="F873" s="33">
        <v>31.4</v>
      </c>
      <c r="G873" s="33">
        <v>2738</v>
      </c>
      <c r="H873" s="33">
        <v>35.4</v>
      </c>
      <c r="I873" s="33">
        <v>2738</v>
      </c>
      <c r="J873" s="33">
        <v>46</v>
      </c>
      <c r="K873" s="33">
        <v>2738</v>
      </c>
      <c r="L873" s="33">
        <v>51.6</v>
      </c>
    </row>
    <row r="874" spans="1:12" x14ac:dyDescent="0.2">
      <c r="A874" s="33">
        <v>2740</v>
      </c>
      <c r="B874" s="33">
        <v>13.7</v>
      </c>
      <c r="C874" s="33">
        <v>2740</v>
      </c>
      <c r="D874" s="33">
        <v>21.8</v>
      </c>
      <c r="E874" s="33">
        <v>2740</v>
      </c>
      <c r="F874" s="33">
        <v>31.3</v>
      </c>
      <c r="G874" s="33">
        <v>2740</v>
      </c>
      <c r="H874" s="33">
        <v>35.1</v>
      </c>
      <c r="I874" s="33">
        <v>2740</v>
      </c>
      <c r="J874" s="33">
        <v>46.3</v>
      </c>
      <c r="K874" s="33">
        <v>2740</v>
      </c>
      <c r="L874" s="33">
        <v>51</v>
      </c>
    </row>
    <row r="875" spans="1:12" x14ac:dyDescent="0.2">
      <c r="A875" s="33">
        <v>2742</v>
      </c>
      <c r="B875" s="33">
        <v>13.8</v>
      </c>
      <c r="C875" s="33">
        <v>2742</v>
      </c>
      <c r="D875" s="33">
        <v>22.1</v>
      </c>
      <c r="E875" s="33">
        <v>2742</v>
      </c>
      <c r="F875" s="33">
        <v>31</v>
      </c>
      <c r="G875" s="33">
        <v>2742</v>
      </c>
      <c r="H875" s="33">
        <v>35</v>
      </c>
      <c r="I875" s="33">
        <v>2742</v>
      </c>
      <c r="J875" s="33">
        <v>45.8</v>
      </c>
      <c r="K875" s="33">
        <v>2742</v>
      </c>
      <c r="L875" s="33">
        <v>50.5</v>
      </c>
    </row>
    <row r="876" spans="1:12" x14ac:dyDescent="0.2">
      <c r="A876" s="33">
        <v>2744</v>
      </c>
      <c r="B876" s="33">
        <v>13.7</v>
      </c>
      <c r="C876" s="33">
        <v>2744</v>
      </c>
      <c r="D876" s="33">
        <v>22</v>
      </c>
      <c r="E876" s="33">
        <v>2744</v>
      </c>
      <c r="F876" s="33">
        <v>31.5</v>
      </c>
      <c r="G876" s="33">
        <v>2744</v>
      </c>
      <c r="H876" s="33">
        <v>35.200000000000003</v>
      </c>
      <c r="I876" s="33">
        <v>2744</v>
      </c>
      <c r="J876" s="33">
        <v>45.8</v>
      </c>
      <c r="K876" s="33">
        <v>2744</v>
      </c>
      <c r="L876" s="33">
        <v>51.9</v>
      </c>
    </row>
    <row r="877" spans="1:12" x14ac:dyDescent="0.2">
      <c r="A877" s="33">
        <v>2746</v>
      </c>
      <c r="B877" s="33">
        <v>13.6</v>
      </c>
      <c r="C877" s="33">
        <v>2746</v>
      </c>
      <c r="D877" s="33">
        <v>21.5</v>
      </c>
      <c r="E877" s="33">
        <v>2746</v>
      </c>
      <c r="F877" s="33">
        <v>31.7</v>
      </c>
      <c r="G877" s="33">
        <v>2746</v>
      </c>
      <c r="H877" s="33">
        <v>35.6</v>
      </c>
      <c r="I877" s="33">
        <v>2746</v>
      </c>
      <c r="J877" s="33">
        <v>46.1</v>
      </c>
      <c r="K877" s="33">
        <v>2746</v>
      </c>
      <c r="L877" s="33">
        <v>50.9</v>
      </c>
    </row>
    <row r="878" spans="1:12" x14ac:dyDescent="0.2">
      <c r="A878" s="33">
        <v>2748</v>
      </c>
      <c r="B878" s="33">
        <v>13.8</v>
      </c>
      <c r="C878" s="33">
        <v>2748</v>
      </c>
      <c r="D878" s="33">
        <v>21.4</v>
      </c>
      <c r="E878" s="33">
        <v>2748</v>
      </c>
      <c r="F878" s="33">
        <v>31.4</v>
      </c>
      <c r="G878" s="33">
        <v>2748</v>
      </c>
      <c r="H878" s="33">
        <v>35.1</v>
      </c>
      <c r="I878" s="33">
        <v>2748</v>
      </c>
      <c r="J878" s="33">
        <v>45.6</v>
      </c>
      <c r="K878" s="33">
        <v>2748</v>
      </c>
      <c r="L878" s="33">
        <v>51</v>
      </c>
    </row>
    <row r="879" spans="1:12" x14ac:dyDescent="0.2">
      <c r="A879" s="33">
        <v>2750</v>
      </c>
      <c r="B879" s="33">
        <v>13.9</v>
      </c>
      <c r="C879" s="33">
        <v>2750</v>
      </c>
      <c r="D879" s="33">
        <v>21.6</v>
      </c>
      <c r="E879" s="33">
        <v>2750</v>
      </c>
      <c r="F879" s="33">
        <v>31.4</v>
      </c>
      <c r="G879" s="33">
        <v>2750</v>
      </c>
      <c r="H879" s="33">
        <v>35.200000000000003</v>
      </c>
      <c r="I879" s="33">
        <v>2750</v>
      </c>
      <c r="J879" s="33">
        <v>46.9</v>
      </c>
      <c r="K879" s="33">
        <v>2750</v>
      </c>
      <c r="L879" s="33">
        <v>51.1</v>
      </c>
    </row>
    <row r="880" spans="1:12" x14ac:dyDescent="0.2">
      <c r="A880" s="33">
        <v>2752</v>
      </c>
      <c r="B880" s="33">
        <v>14</v>
      </c>
      <c r="C880" s="33">
        <v>2752</v>
      </c>
      <c r="D880" s="33">
        <v>21.6</v>
      </c>
      <c r="E880" s="33">
        <v>2752</v>
      </c>
      <c r="F880" s="33">
        <v>31.4</v>
      </c>
      <c r="G880" s="33">
        <v>2752</v>
      </c>
      <c r="H880" s="33">
        <v>35.200000000000003</v>
      </c>
      <c r="I880" s="33">
        <v>2752</v>
      </c>
      <c r="J880" s="33">
        <v>46.2</v>
      </c>
      <c r="K880" s="33">
        <v>2752</v>
      </c>
      <c r="L880" s="33">
        <v>51.7</v>
      </c>
    </row>
    <row r="881" spans="1:12" x14ac:dyDescent="0.2">
      <c r="A881" s="33">
        <v>2754</v>
      </c>
      <c r="B881" s="33">
        <v>13.9</v>
      </c>
      <c r="C881" s="33">
        <v>2754</v>
      </c>
      <c r="D881" s="33">
        <v>21.7</v>
      </c>
      <c r="E881" s="33">
        <v>2754</v>
      </c>
      <c r="F881" s="33">
        <v>31.7</v>
      </c>
      <c r="G881" s="33">
        <v>2754</v>
      </c>
      <c r="H881" s="33">
        <v>36.1</v>
      </c>
      <c r="I881" s="33">
        <v>2754</v>
      </c>
      <c r="J881" s="33">
        <v>45.4</v>
      </c>
      <c r="K881" s="33">
        <v>2754</v>
      </c>
      <c r="L881" s="33">
        <v>49.7</v>
      </c>
    </row>
    <row r="882" spans="1:12" x14ac:dyDescent="0.2">
      <c r="A882" s="33">
        <v>2756</v>
      </c>
      <c r="B882" s="33">
        <v>13.7</v>
      </c>
      <c r="C882" s="33">
        <v>2756</v>
      </c>
      <c r="D882" s="33">
        <v>21.4</v>
      </c>
      <c r="E882" s="33">
        <v>2756</v>
      </c>
      <c r="F882" s="33">
        <v>31.6</v>
      </c>
      <c r="G882" s="33">
        <v>2756</v>
      </c>
      <c r="H882" s="33">
        <v>35</v>
      </c>
      <c r="I882" s="33">
        <v>2756</v>
      </c>
      <c r="J882" s="33">
        <v>45.7</v>
      </c>
      <c r="K882" s="33">
        <v>2756</v>
      </c>
      <c r="L882" s="33">
        <v>51.8</v>
      </c>
    </row>
    <row r="883" spans="1:12" x14ac:dyDescent="0.2">
      <c r="A883" s="33">
        <v>2758</v>
      </c>
      <c r="B883" s="33">
        <v>13.7</v>
      </c>
      <c r="C883" s="33">
        <v>2758</v>
      </c>
      <c r="D883" s="33">
        <v>21.4</v>
      </c>
      <c r="E883" s="33">
        <v>2758</v>
      </c>
      <c r="F883" s="33">
        <v>31</v>
      </c>
      <c r="G883" s="33">
        <v>2758</v>
      </c>
      <c r="H883" s="33">
        <v>35.200000000000003</v>
      </c>
      <c r="I883" s="33">
        <v>2758</v>
      </c>
      <c r="J883" s="33">
        <v>45.6</v>
      </c>
      <c r="K883" s="33">
        <v>2758</v>
      </c>
      <c r="L883" s="33">
        <v>50.3</v>
      </c>
    </row>
    <row r="884" spans="1:12" x14ac:dyDescent="0.2">
      <c r="A884" s="33">
        <v>2760</v>
      </c>
      <c r="B884" s="33">
        <v>13.8</v>
      </c>
      <c r="C884" s="33">
        <v>2760</v>
      </c>
      <c r="D884" s="33">
        <v>21.5</v>
      </c>
      <c r="E884" s="33">
        <v>2760</v>
      </c>
      <c r="F884" s="33">
        <v>31.2</v>
      </c>
      <c r="G884" s="33">
        <v>2760</v>
      </c>
      <c r="H884" s="33">
        <v>35.1</v>
      </c>
      <c r="I884" s="33">
        <v>2760</v>
      </c>
      <c r="J884" s="33">
        <v>45.6</v>
      </c>
      <c r="K884" s="33">
        <v>2760</v>
      </c>
      <c r="L884" s="33">
        <v>50.9</v>
      </c>
    </row>
    <row r="885" spans="1:12" x14ac:dyDescent="0.2">
      <c r="A885" s="33">
        <v>2762</v>
      </c>
      <c r="B885" s="33">
        <v>13.7</v>
      </c>
      <c r="C885" s="33">
        <v>2762</v>
      </c>
      <c r="D885" s="33">
        <v>21.5</v>
      </c>
      <c r="E885" s="33">
        <v>2762</v>
      </c>
      <c r="F885" s="33">
        <v>31.2</v>
      </c>
      <c r="G885" s="33">
        <v>2762</v>
      </c>
      <c r="H885" s="33">
        <v>34.799999999999997</v>
      </c>
      <c r="I885" s="33">
        <v>2762</v>
      </c>
      <c r="J885" s="33">
        <v>45.6</v>
      </c>
      <c r="K885" s="33">
        <v>2762</v>
      </c>
      <c r="L885" s="33">
        <v>50.6</v>
      </c>
    </row>
    <row r="886" spans="1:12" x14ac:dyDescent="0.2">
      <c r="A886" s="33">
        <v>2764</v>
      </c>
      <c r="B886" s="33">
        <v>13.7</v>
      </c>
      <c r="C886" s="33">
        <v>2764</v>
      </c>
      <c r="D886" s="33">
        <v>21.6</v>
      </c>
      <c r="E886" s="33">
        <v>2764</v>
      </c>
      <c r="F886" s="33">
        <v>31.5</v>
      </c>
      <c r="G886" s="33">
        <v>2764</v>
      </c>
      <c r="H886" s="33">
        <v>35.299999999999997</v>
      </c>
      <c r="I886" s="33">
        <v>2764</v>
      </c>
      <c r="J886" s="33">
        <v>46.3</v>
      </c>
      <c r="K886" s="33">
        <v>2764</v>
      </c>
      <c r="L886" s="33">
        <v>49.8</v>
      </c>
    </row>
    <row r="887" spans="1:12" x14ac:dyDescent="0.2">
      <c r="A887" s="33">
        <v>2766</v>
      </c>
      <c r="B887" s="33">
        <v>13.9</v>
      </c>
      <c r="C887" s="33">
        <v>2766</v>
      </c>
      <c r="D887" s="33">
        <v>21.6</v>
      </c>
      <c r="E887" s="33">
        <v>2766</v>
      </c>
      <c r="F887" s="33">
        <v>32</v>
      </c>
      <c r="G887" s="33">
        <v>2766</v>
      </c>
      <c r="H887" s="33">
        <v>35.299999999999997</v>
      </c>
      <c r="I887" s="33">
        <v>2766</v>
      </c>
      <c r="J887" s="33">
        <v>45.6</v>
      </c>
      <c r="K887" s="33">
        <v>2766</v>
      </c>
      <c r="L887" s="33">
        <v>51.1</v>
      </c>
    </row>
    <row r="888" spans="1:12" x14ac:dyDescent="0.2">
      <c r="A888" s="33">
        <v>2768</v>
      </c>
      <c r="B888" s="33">
        <v>13.8</v>
      </c>
      <c r="C888" s="33">
        <v>2768</v>
      </c>
      <c r="D888" s="33">
        <v>21.6</v>
      </c>
      <c r="E888" s="33">
        <v>2768</v>
      </c>
      <c r="F888" s="33">
        <v>31.6</v>
      </c>
      <c r="G888" s="33">
        <v>2768</v>
      </c>
      <c r="H888" s="33">
        <v>35.200000000000003</v>
      </c>
      <c r="I888" s="33">
        <v>2768</v>
      </c>
      <c r="J888" s="33">
        <v>46</v>
      </c>
      <c r="K888" s="33">
        <v>2768</v>
      </c>
      <c r="L888" s="33">
        <v>51.4</v>
      </c>
    </row>
    <row r="889" spans="1:12" x14ac:dyDescent="0.2">
      <c r="A889" s="33">
        <v>2770</v>
      </c>
      <c r="B889" s="33">
        <v>13.8</v>
      </c>
      <c r="C889" s="33">
        <v>2770</v>
      </c>
      <c r="D889" s="33">
        <v>21.7</v>
      </c>
      <c r="E889" s="33">
        <v>2770</v>
      </c>
      <c r="F889" s="33">
        <v>31.6</v>
      </c>
      <c r="G889" s="33">
        <v>2770</v>
      </c>
      <c r="H889" s="33">
        <v>35.299999999999997</v>
      </c>
      <c r="I889" s="33">
        <v>2770</v>
      </c>
      <c r="J889" s="33">
        <v>45.8</v>
      </c>
      <c r="K889" s="33">
        <v>2770</v>
      </c>
      <c r="L889" s="33">
        <v>52.4</v>
      </c>
    </row>
    <row r="890" spans="1:12" x14ac:dyDescent="0.2">
      <c r="A890" s="33">
        <v>2772</v>
      </c>
      <c r="B890" s="33">
        <v>13.8</v>
      </c>
      <c r="C890" s="33">
        <v>2772</v>
      </c>
      <c r="D890" s="33">
        <v>21.4</v>
      </c>
      <c r="E890" s="33">
        <v>2772</v>
      </c>
      <c r="F890" s="33">
        <v>31.8</v>
      </c>
      <c r="G890" s="33">
        <v>2772</v>
      </c>
      <c r="H890" s="33">
        <v>36</v>
      </c>
      <c r="I890" s="33">
        <v>2772</v>
      </c>
      <c r="J890" s="33">
        <v>46.8</v>
      </c>
      <c r="K890" s="33">
        <v>2772</v>
      </c>
      <c r="L890" s="33">
        <v>50.2</v>
      </c>
    </row>
    <row r="891" spans="1:12" x14ac:dyDescent="0.2">
      <c r="A891" s="33">
        <v>2774</v>
      </c>
      <c r="B891" s="33">
        <v>13.8</v>
      </c>
      <c r="C891" s="33">
        <v>2774</v>
      </c>
      <c r="D891" s="33">
        <v>21.3</v>
      </c>
      <c r="E891" s="33">
        <v>2774</v>
      </c>
      <c r="F891" s="33">
        <v>32</v>
      </c>
      <c r="G891" s="33">
        <v>2774</v>
      </c>
      <c r="H891" s="33">
        <v>35</v>
      </c>
      <c r="I891" s="33">
        <v>2774</v>
      </c>
      <c r="J891" s="33">
        <v>45.7</v>
      </c>
      <c r="K891" s="33">
        <v>2774</v>
      </c>
      <c r="L891" s="33">
        <v>51.9</v>
      </c>
    </row>
    <row r="892" spans="1:12" x14ac:dyDescent="0.2">
      <c r="A892" s="33">
        <v>2776</v>
      </c>
      <c r="B892" s="33">
        <v>13.9</v>
      </c>
      <c r="C892" s="33">
        <v>2776</v>
      </c>
      <c r="D892" s="33">
        <v>21.5</v>
      </c>
      <c r="E892" s="33">
        <v>2776</v>
      </c>
      <c r="F892" s="33">
        <v>31.6</v>
      </c>
      <c r="G892" s="33">
        <v>2776</v>
      </c>
      <c r="H892" s="33">
        <v>35.200000000000003</v>
      </c>
      <c r="I892" s="33">
        <v>2776</v>
      </c>
      <c r="J892" s="33">
        <v>46.8</v>
      </c>
      <c r="K892" s="33">
        <v>2776</v>
      </c>
      <c r="L892" s="33">
        <v>48.5</v>
      </c>
    </row>
    <row r="893" spans="1:12" x14ac:dyDescent="0.2">
      <c r="A893" s="33">
        <v>2778</v>
      </c>
      <c r="B893" s="33">
        <v>13.6</v>
      </c>
      <c r="C893" s="33">
        <v>2778</v>
      </c>
      <c r="D893" s="33">
        <v>21.8</v>
      </c>
      <c r="E893" s="33">
        <v>2778</v>
      </c>
      <c r="F893" s="33">
        <v>31.8</v>
      </c>
      <c r="G893" s="33">
        <v>2778</v>
      </c>
      <c r="H893" s="33">
        <v>35.1</v>
      </c>
      <c r="I893" s="33">
        <v>2778</v>
      </c>
      <c r="J893" s="33">
        <v>46.2</v>
      </c>
      <c r="K893" s="33">
        <v>2778</v>
      </c>
      <c r="L893" s="33">
        <v>52.6</v>
      </c>
    </row>
    <row r="894" spans="1:12" x14ac:dyDescent="0.2">
      <c r="A894" s="33">
        <v>2780</v>
      </c>
      <c r="B894" s="33">
        <v>13.8</v>
      </c>
      <c r="C894" s="33">
        <v>2780</v>
      </c>
      <c r="D894" s="33">
        <v>21.4</v>
      </c>
      <c r="E894" s="33">
        <v>2780</v>
      </c>
      <c r="F894" s="33">
        <v>31.7</v>
      </c>
      <c r="G894" s="33">
        <v>2780</v>
      </c>
      <c r="H894" s="33">
        <v>35</v>
      </c>
      <c r="I894" s="33">
        <v>2780</v>
      </c>
      <c r="J894" s="33">
        <v>45.6</v>
      </c>
      <c r="K894" s="33">
        <v>2780</v>
      </c>
      <c r="L894" s="33">
        <v>52</v>
      </c>
    </row>
    <row r="895" spans="1:12" x14ac:dyDescent="0.2">
      <c r="A895" s="33">
        <v>2782</v>
      </c>
      <c r="B895" s="33">
        <v>14</v>
      </c>
      <c r="C895" s="33">
        <v>2782</v>
      </c>
      <c r="D895" s="33">
        <v>21.7</v>
      </c>
      <c r="E895" s="33">
        <v>2782</v>
      </c>
      <c r="F895" s="33">
        <v>31.2</v>
      </c>
      <c r="G895" s="33">
        <v>2782</v>
      </c>
      <c r="H895" s="33">
        <v>34</v>
      </c>
      <c r="I895" s="33">
        <v>2782</v>
      </c>
      <c r="J895" s="33">
        <v>46.7</v>
      </c>
      <c r="K895" s="33">
        <v>2782</v>
      </c>
      <c r="L895" s="33">
        <v>52.7</v>
      </c>
    </row>
    <row r="896" spans="1:12" x14ac:dyDescent="0.2">
      <c r="A896" s="33">
        <v>2784</v>
      </c>
      <c r="B896" s="33">
        <v>13.8</v>
      </c>
      <c r="C896" s="33">
        <v>2784</v>
      </c>
      <c r="D896" s="33">
        <v>21.5</v>
      </c>
      <c r="E896" s="33">
        <v>2784</v>
      </c>
      <c r="F896" s="33">
        <v>32</v>
      </c>
      <c r="G896" s="33">
        <v>2784</v>
      </c>
      <c r="H896" s="33">
        <v>35</v>
      </c>
      <c r="I896" s="33">
        <v>2784</v>
      </c>
      <c r="J896" s="33">
        <v>45.8</v>
      </c>
      <c r="K896" s="33">
        <v>2784</v>
      </c>
      <c r="L896" s="33">
        <v>51.7</v>
      </c>
    </row>
    <row r="897" spans="1:12" x14ac:dyDescent="0.2">
      <c r="A897" s="33">
        <v>2786</v>
      </c>
      <c r="B897" s="33">
        <v>13.9</v>
      </c>
      <c r="C897" s="33">
        <v>2786</v>
      </c>
      <c r="D897" s="33">
        <v>21.2</v>
      </c>
      <c r="E897" s="33">
        <v>2786</v>
      </c>
      <c r="F897" s="33">
        <v>31.8</v>
      </c>
      <c r="G897" s="33">
        <v>2786</v>
      </c>
      <c r="H897" s="33">
        <v>34.9</v>
      </c>
      <c r="I897" s="33">
        <v>2786</v>
      </c>
      <c r="J897" s="33">
        <v>45.2</v>
      </c>
      <c r="K897" s="33">
        <v>2786</v>
      </c>
      <c r="L897" s="33">
        <v>50.5</v>
      </c>
    </row>
    <row r="898" spans="1:12" x14ac:dyDescent="0.2">
      <c r="A898" s="33">
        <v>2788</v>
      </c>
      <c r="B898" s="33">
        <v>13.8</v>
      </c>
      <c r="C898" s="33">
        <v>2788</v>
      </c>
      <c r="D898" s="33">
        <v>21.7</v>
      </c>
      <c r="E898" s="33">
        <v>2788</v>
      </c>
      <c r="F898" s="33">
        <v>31.7</v>
      </c>
      <c r="G898" s="33">
        <v>2788</v>
      </c>
      <c r="H898" s="33">
        <v>34.9</v>
      </c>
      <c r="I898" s="33">
        <v>2788</v>
      </c>
      <c r="J898" s="33">
        <v>47.7</v>
      </c>
      <c r="K898" s="33">
        <v>2788</v>
      </c>
      <c r="L898" s="33">
        <v>50.8</v>
      </c>
    </row>
    <row r="899" spans="1:12" x14ac:dyDescent="0.2">
      <c r="A899" s="33">
        <v>2790</v>
      </c>
      <c r="B899" s="33">
        <v>13.7</v>
      </c>
      <c r="C899" s="33">
        <v>2790</v>
      </c>
      <c r="D899" s="33">
        <v>21.4</v>
      </c>
      <c r="E899" s="33">
        <v>2790</v>
      </c>
      <c r="F899" s="33">
        <v>31.8</v>
      </c>
      <c r="G899" s="33">
        <v>2790</v>
      </c>
      <c r="H899" s="33">
        <v>35.299999999999997</v>
      </c>
      <c r="I899" s="33">
        <v>2790</v>
      </c>
      <c r="J899" s="33">
        <v>45.4</v>
      </c>
      <c r="K899" s="33">
        <v>2790</v>
      </c>
      <c r="L899" s="33">
        <v>50.4</v>
      </c>
    </row>
    <row r="900" spans="1:12" x14ac:dyDescent="0.2">
      <c r="A900" s="33">
        <v>2792</v>
      </c>
      <c r="B900" s="33">
        <v>13.4</v>
      </c>
      <c r="C900" s="33">
        <v>2792</v>
      </c>
      <c r="D900" s="33">
        <v>21.3</v>
      </c>
      <c r="E900" s="33">
        <v>2792</v>
      </c>
      <c r="F900" s="33">
        <v>32.1</v>
      </c>
      <c r="G900" s="33">
        <v>2792</v>
      </c>
      <c r="H900" s="33">
        <v>34.700000000000003</v>
      </c>
      <c r="I900" s="33">
        <v>2792</v>
      </c>
      <c r="J900" s="33">
        <v>45.5</v>
      </c>
      <c r="K900" s="33">
        <v>2792</v>
      </c>
      <c r="L900" s="33">
        <v>48.9</v>
      </c>
    </row>
    <row r="901" spans="1:12" x14ac:dyDescent="0.2">
      <c r="A901" s="33">
        <v>2794</v>
      </c>
      <c r="B901" s="33">
        <v>14</v>
      </c>
      <c r="C901" s="33">
        <v>2794</v>
      </c>
      <c r="D901" s="33">
        <v>21.6</v>
      </c>
      <c r="E901" s="33">
        <v>2794</v>
      </c>
      <c r="F901" s="33">
        <v>31.5</v>
      </c>
      <c r="G901" s="33">
        <v>2794</v>
      </c>
      <c r="H901" s="33">
        <v>35.200000000000003</v>
      </c>
      <c r="I901" s="33">
        <v>2794</v>
      </c>
      <c r="J901" s="33">
        <v>46.1</v>
      </c>
      <c r="K901" s="33">
        <v>2794</v>
      </c>
      <c r="L901" s="33">
        <v>49.3</v>
      </c>
    </row>
    <row r="902" spans="1:12" x14ac:dyDescent="0.2">
      <c r="A902" s="33">
        <v>2796</v>
      </c>
      <c r="B902" s="33">
        <v>13.9</v>
      </c>
      <c r="C902" s="33">
        <v>2796</v>
      </c>
      <c r="D902" s="33">
        <v>21.6</v>
      </c>
      <c r="E902" s="33">
        <v>2796</v>
      </c>
      <c r="F902" s="33">
        <v>31.6</v>
      </c>
      <c r="G902" s="33">
        <v>2796</v>
      </c>
      <c r="H902" s="33">
        <v>35.1</v>
      </c>
      <c r="I902" s="33">
        <v>2796</v>
      </c>
      <c r="J902" s="33">
        <v>46</v>
      </c>
      <c r="K902" s="33">
        <v>2796</v>
      </c>
      <c r="L902" s="33">
        <v>50</v>
      </c>
    </row>
    <row r="903" spans="1:12" x14ac:dyDescent="0.2">
      <c r="A903" s="33">
        <v>2798</v>
      </c>
      <c r="B903" s="33">
        <v>13.8</v>
      </c>
      <c r="C903" s="33">
        <v>2798</v>
      </c>
      <c r="D903" s="33">
        <v>21.6</v>
      </c>
      <c r="E903" s="33">
        <v>2798</v>
      </c>
      <c r="F903" s="33">
        <v>31.3</v>
      </c>
      <c r="G903" s="33">
        <v>2798</v>
      </c>
      <c r="H903" s="33">
        <v>35.5</v>
      </c>
      <c r="I903" s="33">
        <v>2798</v>
      </c>
      <c r="J903" s="33">
        <v>43</v>
      </c>
      <c r="K903" s="33">
        <v>2798</v>
      </c>
      <c r="L903" s="33">
        <v>49.4</v>
      </c>
    </row>
    <row r="904" spans="1:12" x14ac:dyDescent="0.2">
      <c r="A904" s="33">
        <v>2800</v>
      </c>
      <c r="B904" s="33">
        <v>13.8</v>
      </c>
      <c r="C904" s="33">
        <v>2800</v>
      </c>
      <c r="D904" s="33">
        <v>21.6</v>
      </c>
      <c r="E904" s="33">
        <v>2800</v>
      </c>
      <c r="F904" s="33">
        <v>31.3</v>
      </c>
      <c r="G904" s="33">
        <v>2800</v>
      </c>
      <c r="H904" s="33">
        <v>35.299999999999997</v>
      </c>
      <c r="I904" s="33">
        <v>2800</v>
      </c>
      <c r="J904" s="33">
        <v>44.7</v>
      </c>
      <c r="K904" s="33">
        <v>2800</v>
      </c>
      <c r="L904" s="33">
        <v>49.7</v>
      </c>
    </row>
    <row r="905" spans="1:12" x14ac:dyDescent="0.2">
      <c r="A905" s="33">
        <v>2802</v>
      </c>
      <c r="B905" s="33">
        <v>14</v>
      </c>
      <c r="C905" s="33">
        <v>2802</v>
      </c>
      <c r="D905" s="33">
        <v>22</v>
      </c>
      <c r="E905" s="33">
        <v>2802</v>
      </c>
      <c r="F905" s="33">
        <v>31.7</v>
      </c>
      <c r="G905" s="33">
        <v>2802</v>
      </c>
      <c r="H905" s="33">
        <v>34.6</v>
      </c>
      <c r="I905" s="33">
        <v>2802</v>
      </c>
      <c r="J905" s="33">
        <v>45.4</v>
      </c>
      <c r="K905" s="33">
        <v>2802</v>
      </c>
      <c r="L905" s="33">
        <v>48.9</v>
      </c>
    </row>
    <row r="906" spans="1:12" x14ac:dyDescent="0.2">
      <c r="A906" s="33">
        <v>2804</v>
      </c>
      <c r="B906" s="33">
        <v>14.1</v>
      </c>
      <c r="C906" s="33">
        <v>2804</v>
      </c>
      <c r="D906" s="33">
        <v>21.6</v>
      </c>
      <c r="E906" s="33">
        <v>2804</v>
      </c>
      <c r="F906" s="33">
        <v>32.1</v>
      </c>
      <c r="G906" s="33">
        <v>2804</v>
      </c>
      <c r="H906" s="33">
        <v>34.4</v>
      </c>
      <c r="I906" s="33">
        <v>2804</v>
      </c>
      <c r="J906" s="33">
        <v>45.4</v>
      </c>
      <c r="K906" s="33">
        <v>2804</v>
      </c>
      <c r="L906" s="33">
        <v>50.8</v>
      </c>
    </row>
    <row r="907" spans="1:12" x14ac:dyDescent="0.2">
      <c r="A907" s="33">
        <v>2806</v>
      </c>
      <c r="B907" s="33">
        <v>13.7</v>
      </c>
      <c r="C907" s="33">
        <v>2806</v>
      </c>
      <c r="D907" s="33">
        <v>21.3</v>
      </c>
      <c r="E907" s="33">
        <v>2806</v>
      </c>
      <c r="F907" s="33">
        <v>31.6</v>
      </c>
      <c r="G907" s="33">
        <v>2806</v>
      </c>
      <c r="H907" s="33">
        <v>35.5</v>
      </c>
      <c r="I907" s="33">
        <v>2806</v>
      </c>
      <c r="J907" s="33">
        <v>47.1</v>
      </c>
      <c r="K907" s="33">
        <v>2806</v>
      </c>
      <c r="L907" s="33">
        <v>50.9</v>
      </c>
    </row>
    <row r="908" spans="1:12" x14ac:dyDescent="0.2">
      <c r="A908" s="33">
        <v>2808</v>
      </c>
      <c r="B908" s="33">
        <v>13.8</v>
      </c>
      <c r="C908" s="33">
        <v>2808</v>
      </c>
      <c r="D908" s="33">
        <v>21.3</v>
      </c>
      <c r="E908" s="33">
        <v>2808</v>
      </c>
      <c r="F908" s="33">
        <v>30.9</v>
      </c>
      <c r="G908" s="33">
        <v>2808</v>
      </c>
      <c r="H908" s="33">
        <v>35.700000000000003</v>
      </c>
      <c r="I908" s="33">
        <v>2808</v>
      </c>
      <c r="J908" s="33">
        <v>47.7</v>
      </c>
      <c r="K908" s="33">
        <v>2808</v>
      </c>
      <c r="L908" s="33">
        <v>51.5</v>
      </c>
    </row>
    <row r="909" spans="1:12" x14ac:dyDescent="0.2">
      <c r="A909" s="33">
        <v>2810</v>
      </c>
      <c r="B909" s="33">
        <v>13.9</v>
      </c>
      <c r="C909" s="33">
        <v>2810</v>
      </c>
      <c r="D909" s="33">
        <v>21.3</v>
      </c>
      <c r="E909" s="33">
        <v>2810</v>
      </c>
      <c r="F909" s="33">
        <v>31.4</v>
      </c>
      <c r="G909" s="33">
        <v>2810</v>
      </c>
      <c r="H909" s="33">
        <v>35.200000000000003</v>
      </c>
      <c r="I909" s="33">
        <v>2810</v>
      </c>
      <c r="J909" s="33">
        <v>43.4</v>
      </c>
      <c r="K909" s="33">
        <v>2810</v>
      </c>
      <c r="L909" s="33">
        <v>50.3</v>
      </c>
    </row>
    <row r="910" spans="1:12" x14ac:dyDescent="0.2">
      <c r="A910" s="33">
        <v>2812</v>
      </c>
      <c r="B910" s="33">
        <v>13.9</v>
      </c>
      <c r="C910" s="33">
        <v>2812</v>
      </c>
      <c r="D910" s="33">
        <v>21.4</v>
      </c>
      <c r="E910" s="33">
        <v>2812</v>
      </c>
      <c r="F910" s="33">
        <v>31.8</v>
      </c>
      <c r="G910" s="33">
        <v>2812</v>
      </c>
      <c r="H910" s="33">
        <v>34.9</v>
      </c>
      <c r="I910" s="33">
        <v>2812</v>
      </c>
      <c r="J910" s="33">
        <v>46.4</v>
      </c>
      <c r="K910" s="33">
        <v>2812</v>
      </c>
      <c r="L910" s="33">
        <v>49.5</v>
      </c>
    </row>
    <row r="911" spans="1:12" x14ac:dyDescent="0.2">
      <c r="A911" s="33">
        <v>2814</v>
      </c>
      <c r="B911" s="33">
        <v>13.9</v>
      </c>
      <c r="C911" s="33">
        <v>2814</v>
      </c>
      <c r="D911" s="33">
        <v>21.3</v>
      </c>
      <c r="E911" s="33">
        <v>2814</v>
      </c>
      <c r="F911" s="33">
        <v>31.3</v>
      </c>
      <c r="G911" s="33">
        <v>2814</v>
      </c>
      <c r="H911" s="33">
        <v>35.200000000000003</v>
      </c>
      <c r="I911" s="33">
        <v>2814</v>
      </c>
      <c r="J911" s="33">
        <v>46.5</v>
      </c>
      <c r="K911" s="33">
        <v>2814</v>
      </c>
      <c r="L911" s="33">
        <v>52</v>
      </c>
    </row>
    <row r="912" spans="1:12" x14ac:dyDescent="0.2">
      <c r="A912" s="33">
        <v>2816</v>
      </c>
      <c r="B912" s="33">
        <v>13.9</v>
      </c>
      <c r="C912" s="33">
        <v>2816</v>
      </c>
      <c r="D912" s="33">
        <v>21.4</v>
      </c>
      <c r="E912" s="33">
        <v>2816</v>
      </c>
      <c r="F912" s="33">
        <v>31.6</v>
      </c>
      <c r="G912" s="33">
        <v>2816</v>
      </c>
      <c r="H912" s="33">
        <v>34.6</v>
      </c>
      <c r="I912" s="33">
        <v>2816</v>
      </c>
      <c r="J912" s="33">
        <v>46.7</v>
      </c>
      <c r="K912" s="33">
        <v>2816</v>
      </c>
      <c r="L912" s="33">
        <v>51.2</v>
      </c>
    </row>
    <row r="913" spans="1:12" x14ac:dyDescent="0.2">
      <c r="A913" s="33">
        <v>2818</v>
      </c>
      <c r="B913" s="33">
        <v>14.2</v>
      </c>
      <c r="C913" s="33">
        <v>2818</v>
      </c>
      <c r="D913" s="33">
        <v>21.4</v>
      </c>
      <c r="E913" s="33">
        <v>2818</v>
      </c>
      <c r="F913" s="33">
        <v>31.6</v>
      </c>
      <c r="G913" s="33">
        <v>2818</v>
      </c>
      <c r="H913" s="33">
        <v>34.200000000000003</v>
      </c>
      <c r="I913" s="33">
        <v>2818</v>
      </c>
      <c r="J913" s="33">
        <v>45.9</v>
      </c>
      <c r="K913" s="33">
        <v>2818</v>
      </c>
      <c r="L913" s="33">
        <v>51.4</v>
      </c>
    </row>
    <row r="914" spans="1:12" x14ac:dyDescent="0.2">
      <c r="A914" s="33">
        <v>2820</v>
      </c>
      <c r="B914" s="33">
        <v>13.9</v>
      </c>
      <c r="C914" s="33">
        <v>2820</v>
      </c>
      <c r="D914" s="33">
        <v>21.8</v>
      </c>
      <c r="E914" s="33">
        <v>2820</v>
      </c>
      <c r="F914" s="33">
        <v>31</v>
      </c>
      <c r="G914" s="33">
        <v>2820</v>
      </c>
      <c r="H914" s="33">
        <v>33.5</v>
      </c>
      <c r="I914" s="33">
        <v>2820</v>
      </c>
      <c r="J914" s="33">
        <v>45.6</v>
      </c>
      <c r="K914" s="33">
        <v>2820</v>
      </c>
      <c r="L914" s="33">
        <v>50.7</v>
      </c>
    </row>
    <row r="915" spans="1:12" x14ac:dyDescent="0.2">
      <c r="A915" s="33">
        <v>2822</v>
      </c>
      <c r="B915" s="33">
        <v>14</v>
      </c>
      <c r="C915" s="33">
        <v>2822</v>
      </c>
      <c r="D915" s="33">
        <v>21.3</v>
      </c>
      <c r="E915" s="33">
        <v>2822</v>
      </c>
      <c r="F915" s="33">
        <v>31.4</v>
      </c>
      <c r="G915" s="33">
        <v>2822</v>
      </c>
      <c r="H915" s="33">
        <v>36.9</v>
      </c>
      <c r="I915" s="33">
        <v>2822</v>
      </c>
      <c r="J915" s="33">
        <v>45.5</v>
      </c>
      <c r="K915" s="33">
        <v>2822</v>
      </c>
      <c r="L915" s="33">
        <v>49.7</v>
      </c>
    </row>
    <row r="916" spans="1:12" x14ac:dyDescent="0.2">
      <c r="A916" s="33">
        <v>2824</v>
      </c>
      <c r="B916" s="33">
        <v>13.9</v>
      </c>
      <c r="C916" s="33">
        <v>2824</v>
      </c>
      <c r="D916" s="33">
        <v>21.2</v>
      </c>
      <c r="E916" s="33">
        <v>2824</v>
      </c>
      <c r="F916" s="33">
        <v>31.6</v>
      </c>
      <c r="G916" s="33">
        <v>2824</v>
      </c>
      <c r="H916" s="33">
        <v>34.6</v>
      </c>
      <c r="I916" s="33">
        <v>2824</v>
      </c>
      <c r="J916" s="33">
        <v>44.9</v>
      </c>
      <c r="K916" s="33">
        <v>2824</v>
      </c>
      <c r="L916" s="33">
        <v>50.5</v>
      </c>
    </row>
    <row r="917" spans="1:12" x14ac:dyDescent="0.2">
      <c r="A917" s="33">
        <v>2826</v>
      </c>
      <c r="B917" s="33">
        <v>13.8</v>
      </c>
      <c r="C917" s="33">
        <v>2826</v>
      </c>
      <c r="D917" s="33">
        <v>21.2</v>
      </c>
      <c r="E917" s="33">
        <v>2826</v>
      </c>
      <c r="F917" s="33">
        <v>30.9</v>
      </c>
      <c r="G917" s="33">
        <v>2826</v>
      </c>
      <c r="H917" s="33">
        <v>34.1</v>
      </c>
      <c r="I917" s="33">
        <v>2826</v>
      </c>
      <c r="J917" s="33">
        <v>41.4</v>
      </c>
      <c r="K917" s="33">
        <v>2826</v>
      </c>
      <c r="L917" s="33">
        <v>51.3</v>
      </c>
    </row>
    <row r="918" spans="1:12" x14ac:dyDescent="0.2">
      <c r="A918" s="33">
        <v>2828</v>
      </c>
      <c r="B918" s="33">
        <v>14</v>
      </c>
      <c r="C918" s="33">
        <v>2828</v>
      </c>
      <c r="D918" s="33">
        <v>21.1</v>
      </c>
      <c r="E918" s="33">
        <v>2828</v>
      </c>
      <c r="F918" s="33">
        <v>31.7</v>
      </c>
      <c r="G918" s="33">
        <v>2828</v>
      </c>
      <c r="H918" s="33">
        <v>34.4</v>
      </c>
      <c r="I918" s="33">
        <v>2828</v>
      </c>
      <c r="J918" s="33">
        <v>46.5</v>
      </c>
      <c r="K918" s="33">
        <v>2828</v>
      </c>
      <c r="L918" s="33">
        <v>50.8</v>
      </c>
    </row>
    <row r="919" spans="1:12" x14ac:dyDescent="0.2">
      <c r="A919" s="33">
        <v>2830</v>
      </c>
      <c r="B919" s="33">
        <v>13.9</v>
      </c>
      <c r="C919" s="33">
        <v>2830</v>
      </c>
      <c r="D919" s="33">
        <v>21.2</v>
      </c>
      <c r="E919" s="33">
        <v>2830</v>
      </c>
      <c r="F919" s="33">
        <v>31.9</v>
      </c>
      <c r="G919" s="33">
        <v>2830</v>
      </c>
      <c r="H919" s="33">
        <v>34.9</v>
      </c>
      <c r="I919" s="33">
        <v>2830</v>
      </c>
      <c r="J919" s="33">
        <v>45.6</v>
      </c>
      <c r="K919" s="33">
        <v>2830</v>
      </c>
      <c r="L919" s="33">
        <v>50</v>
      </c>
    </row>
    <row r="920" spans="1:12" x14ac:dyDescent="0.2">
      <c r="A920" s="33">
        <v>2832</v>
      </c>
      <c r="B920" s="33">
        <v>13.9</v>
      </c>
      <c r="C920" s="33">
        <v>2832</v>
      </c>
      <c r="D920" s="33">
        <v>21.1</v>
      </c>
      <c r="E920" s="33">
        <v>2832</v>
      </c>
      <c r="F920" s="33">
        <v>32</v>
      </c>
      <c r="G920" s="33">
        <v>2832</v>
      </c>
      <c r="H920" s="33">
        <v>34.700000000000003</v>
      </c>
      <c r="I920" s="33">
        <v>2832</v>
      </c>
      <c r="J920" s="33">
        <v>45.9</v>
      </c>
      <c r="K920" s="33">
        <v>2832</v>
      </c>
      <c r="L920" s="33">
        <v>52.3</v>
      </c>
    </row>
    <row r="921" spans="1:12" x14ac:dyDescent="0.2">
      <c r="A921" s="33">
        <v>2834</v>
      </c>
      <c r="B921" s="33">
        <v>14.4</v>
      </c>
      <c r="C921" s="33">
        <v>2834</v>
      </c>
      <c r="D921" s="33">
        <v>21.8</v>
      </c>
      <c r="E921" s="33">
        <v>2834</v>
      </c>
      <c r="F921" s="33">
        <v>31.8</v>
      </c>
      <c r="G921" s="33">
        <v>2834</v>
      </c>
      <c r="H921" s="33">
        <v>35</v>
      </c>
      <c r="I921" s="33">
        <v>2834</v>
      </c>
      <c r="J921" s="33">
        <v>45.2</v>
      </c>
      <c r="K921" s="33">
        <v>2834</v>
      </c>
      <c r="L921" s="33">
        <v>52.7</v>
      </c>
    </row>
    <row r="922" spans="1:12" x14ac:dyDescent="0.2">
      <c r="A922" s="33">
        <v>2836</v>
      </c>
      <c r="B922" s="33">
        <v>14.4</v>
      </c>
      <c r="C922" s="33">
        <v>2836</v>
      </c>
      <c r="D922" s="33">
        <v>21.1</v>
      </c>
      <c r="E922" s="33">
        <v>2836</v>
      </c>
      <c r="F922" s="33">
        <v>31.2</v>
      </c>
      <c r="G922" s="33">
        <v>2836</v>
      </c>
      <c r="H922" s="33">
        <v>34.6</v>
      </c>
      <c r="I922" s="33">
        <v>2836</v>
      </c>
      <c r="J922" s="33">
        <v>39.200000000000003</v>
      </c>
      <c r="K922" s="33">
        <v>2836</v>
      </c>
      <c r="L922" s="33">
        <v>52.7</v>
      </c>
    </row>
    <row r="923" spans="1:12" x14ac:dyDescent="0.2">
      <c r="A923" s="33">
        <v>2838</v>
      </c>
      <c r="B923" s="33">
        <v>14.4</v>
      </c>
      <c r="C923" s="33">
        <v>2838</v>
      </c>
      <c r="D923" s="33">
        <v>20.6</v>
      </c>
      <c r="E923" s="33">
        <v>2838</v>
      </c>
      <c r="F923" s="33">
        <v>31.1</v>
      </c>
      <c r="G923" s="33">
        <v>2838</v>
      </c>
      <c r="H923" s="33">
        <v>34.6</v>
      </c>
      <c r="I923" s="33">
        <v>2838</v>
      </c>
      <c r="J923" s="33">
        <v>43.7</v>
      </c>
      <c r="K923" s="33">
        <v>2838</v>
      </c>
      <c r="L923" s="33">
        <v>49.5</v>
      </c>
    </row>
    <row r="924" spans="1:12" x14ac:dyDescent="0.2">
      <c r="A924" s="33">
        <v>2840</v>
      </c>
      <c r="B924" s="33">
        <v>14.1</v>
      </c>
      <c r="C924" s="33">
        <v>2840</v>
      </c>
      <c r="D924" s="33">
        <v>20.9</v>
      </c>
      <c r="E924" s="33">
        <v>2840</v>
      </c>
      <c r="F924" s="33">
        <v>30.9</v>
      </c>
      <c r="G924" s="33">
        <v>2840</v>
      </c>
      <c r="H924" s="33">
        <v>35.1</v>
      </c>
      <c r="I924" s="33">
        <v>2840</v>
      </c>
      <c r="J924" s="33">
        <v>44.5</v>
      </c>
      <c r="K924" s="33">
        <v>2840</v>
      </c>
      <c r="L924" s="33">
        <v>50.1</v>
      </c>
    </row>
    <row r="925" spans="1:12" x14ac:dyDescent="0.2">
      <c r="A925" s="33">
        <v>2842</v>
      </c>
      <c r="B925" s="33">
        <v>14.1</v>
      </c>
      <c r="C925" s="33">
        <v>2842</v>
      </c>
      <c r="D925" s="33">
        <v>21.2</v>
      </c>
      <c r="E925" s="33">
        <v>2842</v>
      </c>
      <c r="F925" s="33">
        <v>31.2</v>
      </c>
      <c r="G925" s="33">
        <v>2842</v>
      </c>
      <c r="H925" s="33">
        <v>34</v>
      </c>
      <c r="I925" s="33">
        <v>2842</v>
      </c>
      <c r="J925" s="33">
        <v>45.8</v>
      </c>
      <c r="K925" s="33">
        <v>2842</v>
      </c>
      <c r="L925" s="33">
        <v>52</v>
      </c>
    </row>
    <row r="926" spans="1:12" x14ac:dyDescent="0.2">
      <c r="A926" s="33">
        <v>2844</v>
      </c>
      <c r="B926" s="33">
        <v>14.1</v>
      </c>
      <c r="C926" s="33">
        <v>2844</v>
      </c>
      <c r="D926" s="33">
        <v>21.2</v>
      </c>
      <c r="E926" s="33">
        <v>2844</v>
      </c>
      <c r="F926" s="33">
        <v>31.2</v>
      </c>
      <c r="G926" s="33">
        <v>2844</v>
      </c>
      <c r="H926" s="33">
        <v>33.6</v>
      </c>
      <c r="I926" s="33">
        <v>2844</v>
      </c>
      <c r="J926" s="33">
        <v>46.9</v>
      </c>
      <c r="K926" s="33">
        <v>2844</v>
      </c>
      <c r="L926" s="33">
        <v>52.2</v>
      </c>
    </row>
    <row r="927" spans="1:12" x14ac:dyDescent="0.2">
      <c r="A927" s="33">
        <v>2846</v>
      </c>
      <c r="B927" s="33">
        <v>14</v>
      </c>
      <c r="C927" s="33">
        <v>2846</v>
      </c>
      <c r="D927" s="33">
        <v>21.2</v>
      </c>
      <c r="E927" s="33">
        <v>2846</v>
      </c>
      <c r="F927" s="33">
        <v>31.6</v>
      </c>
      <c r="G927" s="33">
        <v>2846</v>
      </c>
      <c r="H927" s="33">
        <v>34.9</v>
      </c>
      <c r="I927" s="33">
        <v>2846</v>
      </c>
      <c r="J927" s="33">
        <v>45.9</v>
      </c>
      <c r="K927" s="33">
        <v>2846</v>
      </c>
      <c r="L927" s="33">
        <v>52</v>
      </c>
    </row>
    <row r="928" spans="1:12" x14ac:dyDescent="0.2">
      <c r="A928" s="33">
        <v>2848</v>
      </c>
      <c r="B928" s="33">
        <v>13.9</v>
      </c>
      <c r="C928" s="33">
        <v>2848</v>
      </c>
      <c r="D928" s="33">
        <v>20.7</v>
      </c>
      <c r="E928" s="33">
        <v>2848</v>
      </c>
      <c r="F928" s="33">
        <v>31.1</v>
      </c>
      <c r="G928" s="33">
        <v>2848</v>
      </c>
      <c r="H928" s="33">
        <v>34.6</v>
      </c>
      <c r="I928" s="33">
        <v>2848</v>
      </c>
      <c r="J928" s="33">
        <v>43</v>
      </c>
      <c r="K928" s="33">
        <v>2848</v>
      </c>
      <c r="L928" s="33">
        <v>51</v>
      </c>
    </row>
    <row r="929" spans="1:12" x14ac:dyDescent="0.2">
      <c r="A929" s="33">
        <v>2850</v>
      </c>
      <c r="B929" s="33">
        <v>14</v>
      </c>
      <c r="C929" s="33">
        <v>2850</v>
      </c>
      <c r="D929" s="33">
        <v>21.1</v>
      </c>
      <c r="E929" s="33">
        <v>2850</v>
      </c>
      <c r="F929" s="33">
        <v>30.8</v>
      </c>
      <c r="G929" s="33">
        <v>2850</v>
      </c>
      <c r="H929" s="33">
        <v>38.799999999999997</v>
      </c>
      <c r="I929" s="33">
        <v>2850</v>
      </c>
      <c r="J929" s="33">
        <v>46.1</v>
      </c>
      <c r="K929" s="33">
        <v>2850</v>
      </c>
      <c r="L929" s="33">
        <v>50.8</v>
      </c>
    </row>
    <row r="930" spans="1:12" x14ac:dyDescent="0.2">
      <c r="A930" s="33">
        <v>2852</v>
      </c>
      <c r="B930" s="33">
        <v>13.9</v>
      </c>
      <c r="C930" s="33">
        <v>2852</v>
      </c>
      <c r="D930" s="33">
        <v>20.9</v>
      </c>
      <c r="E930" s="33">
        <v>2852</v>
      </c>
      <c r="F930" s="33">
        <v>31.7</v>
      </c>
      <c r="G930" s="33">
        <v>2852</v>
      </c>
      <c r="H930" s="33">
        <v>35.6</v>
      </c>
      <c r="I930" s="33">
        <v>2852</v>
      </c>
      <c r="J930" s="33">
        <v>43.8</v>
      </c>
      <c r="K930" s="33">
        <v>2852</v>
      </c>
      <c r="L930" s="33">
        <v>50.7</v>
      </c>
    </row>
    <row r="931" spans="1:12" x14ac:dyDescent="0.2">
      <c r="A931" s="33">
        <v>2854</v>
      </c>
      <c r="B931" s="33">
        <v>14</v>
      </c>
      <c r="C931" s="33">
        <v>2854</v>
      </c>
      <c r="D931" s="33">
        <v>20.9</v>
      </c>
      <c r="E931" s="33">
        <v>2854</v>
      </c>
      <c r="F931" s="33">
        <v>31.6</v>
      </c>
      <c r="G931" s="33">
        <v>2854</v>
      </c>
      <c r="H931" s="33">
        <v>34.799999999999997</v>
      </c>
      <c r="I931" s="33">
        <v>2854</v>
      </c>
      <c r="J931" s="33">
        <v>45.9</v>
      </c>
      <c r="K931" s="33">
        <v>2854</v>
      </c>
      <c r="L931" s="33">
        <v>49.9</v>
      </c>
    </row>
    <row r="932" spans="1:12" x14ac:dyDescent="0.2">
      <c r="A932" s="33">
        <v>2856</v>
      </c>
      <c r="B932" s="33">
        <v>13.9</v>
      </c>
      <c r="C932" s="33">
        <v>2856</v>
      </c>
      <c r="D932" s="33">
        <v>21.1</v>
      </c>
      <c r="E932" s="33">
        <v>2856</v>
      </c>
      <c r="F932" s="33">
        <v>31.3</v>
      </c>
      <c r="G932" s="33">
        <v>2856</v>
      </c>
      <c r="H932" s="33">
        <v>34.700000000000003</v>
      </c>
      <c r="I932" s="33">
        <v>2856</v>
      </c>
      <c r="J932" s="33">
        <v>46.5</v>
      </c>
      <c r="K932" s="33">
        <v>2856</v>
      </c>
      <c r="L932" s="33">
        <v>50.6</v>
      </c>
    </row>
    <row r="933" spans="1:12" x14ac:dyDescent="0.2">
      <c r="A933" s="33">
        <v>2858</v>
      </c>
      <c r="B933" s="33">
        <v>13.7</v>
      </c>
      <c r="C933" s="33">
        <v>2858</v>
      </c>
      <c r="D933" s="33">
        <v>20.8</v>
      </c>
      <c r="E933" s="33">
        <v>2858</v>
      </c>
      <c r="F933" s="33">
        <v>31.4</v>
      </c>
      <c r="G933" s="33">
        <v>2858</v>
      </c>
      <c r="H933" s="33">
        <v>34.799999999999997</v>
      </c>
      <c r="I933" s="33">
        <v>2858</v>
      </c>
      <c r="J933" s="33">
        <v>46.2</v>
      </c>
      <c r="K933" s="33">
        <v>2858</v>
      </c>
      <c r="L933" s="33">
        <v>52.1</v>
      </c>
    </row>
    <row r="934" spans="1:12" x14ac:dyDescent="0.2">
      <c r="A934" s="33">
        <v>2860</v>
      </c>
      <c r="B934" s="33">
        <v>14</v>
      </c>
      <c r="C934" s="33">
        <v>2860</v>
      </c>
      <c r="D934" s="33">
        <v>21.2</v>
      </c>
      <c r="E934" s="33">
        <v>2860</v>
      </c>
      <c r="F934" s="33">
        <v>31.9</v>
      </c>
      <c r="G934" s="33">
        <v>2860</v>
      </c>
      <c r="H934" s="33">
        <v>34.299999999999997</v>
      </c>
      <c r="I934" s="33">
        <v>2860</v>
      </c>
      <c r="J934" s="33">
        <v>46</v>
      </c>
      <c r="K934" s="33">
        <v>2860</v>
      </c>
      <c r="L934" s="33">
        <v>51.3</v>
      </c>
    </row>
    <row r="935" spans="1:12" x14ac:dyDescent="0.2">
      <c r="A935" s="33">
        <v>2862</v>
      </c>
      <c r="B935" s="33">
        <v>14.1</v>
      </c>
      <c r="C935" s="33">
        <v>2862</v>
      </c>
      <c r="D935" s="33">
        <v>21</v>
      </c>
      <c r="E935" s="33">
        <v>2862</v>
      </c>
      <c r="F935" s="33">
        <v>31.3</v>
      </c>
      <c r="G935" s="33">
        <v>2862</v>
      </c>
      <c r="H935" s="33">
        <v>35.5</v>
      </c>
      <c r="I935" s="33">
        <v>2862</v>
      </c>
      <c r="J935" s="33">
        <v>45.7</v>
      </c>
      <c r="K935" s="33">
        <v>2862</v>
      </c>
      <c r="L935" s="33">
        <v>50.4</v>
      </c>
    </row>
    <row r="936" spans="1:12" x14ac:dyDescent="0.2">
      <c r="A936" s="33">
        <v>2864</v>
      </c>
      <c r="B936" s="33">
        <v>14.3</v>
      </c>
      <c r="C936" s="33">
        <v>2864</v>
      </c>
      <c r="D936" s="33">
        <v>20.9</v>
      </c>
      <c r="E936" s="33">
        <v>2864</v>
      </c>
      <c r="F936" s="33">
        <v>31.7</v>
      </c>
      <c r="G936" s="33">
        <v>2864</v>
      </c>
      <c r="H936" s="33">
        <v>34.9</v>
      </c>
      <c r="I936" s="33">
        <v>2864</v>
      </c>
      <c r="J936" s="33">
        <v>45.3</v>
      </c>
      <c r="K936" s="33">
        <v>2864</v>
      </c>
      <c r="L936" s="33">
        <v>50.8</v>
      </c>
    </row>
    <row r="937" spans="1:12" x14ac:dyDescent="0.2">
      <c r="A937" s="33">
        <v>2866</v>
      </c>
      <c r="B937" s="33">
        <v>13.9</v>
      </c>
      <c r="C937" s="33">
        <v>2866</v>
      </c>
      <c r="D937" s="33">
        <v>21.3</v>
      </c>
      <c r="E937" s="33">
        <v>2866</v>
      </c>
      <c r="F937" s="33">
        <v>31.8</v>
      </c>
      <c r="G937" s="33">
        <v>2866</v>
      </c>
      <c r="H937" s="33">
        <v>34.5</v>
      </c>
      <c r="I937" s="33">
        <v>2866</v>
      </c>
      <c r="J937" s="33">
        <v>44.1</v>
      </c>
      <c r="K937" s="33">
        <v>2866</v>
      </c>
      <c r="L937" s="33">
        <v>51.9</v>
      </c>
    </row>
    <row r="938" spans="1:12" x14ac:dyDescent="0.2">
      <c r="A938" s="33">
        <v>2868</v>
      </c>
      <c r="B938" s="33">
        <v>13.9</v>
      </c>
      <c r="C938" s="33">
        <v>2868</v>
      </c>
      <c r="D938" s="33">
        <v>20.9</v>
      </c>
      <c r="E938" s="33">
        <v>2868</v>
      </c>
      <c r="F938" s="33">
        <v>31.4</v>
      </c>
      <c r="G938" s="33">
        <v>2868</v>
      </c>
      <c r="H938" s="33">
        <v>34.6</v>
      </c>
      <c r="I938" s="33">
        <v>2868</v>
      </c>
      <c r="J938" s="33">
        <v>45.3</v>
      </c>
      <c r="K938" s="33">
        <v>2868</v>
      </c>
      <c r="L938" s="33">
        <v>50.6</v>
      </c>
    </row>
    <row r="939" spans="1:12" x14ac:dyDescent="0.2">
      <c r="A939" s="33">
        <v>2870</v>
      </c>
      <c r="B939" s="33">
        <v>13.6</v>
      </c>
      <c r="C939" s="33">
        <v>2870</v>
      </c>
      <c r="D939" s="33">
        <v>21.3</v>
      </c>
      <c r="E939" s="33">
        <v>2870</v>
      </c>
      <c r="F939" s="33">
        <v>31.5</v>
      </c>
      <c r="G939" s="33">
        <v>2870</v>
      </c>
      <c r="H939" s="33">
        <v>34.6</v>
      </c>
      <c r="I939" s="33">
        <v>2870</v>
      </c>
      <c r="J939" s="33">
        <v>45.9</v>
      </c>
      <c r="K939" s="33">
        <v>2870</v>
      </c>
      <c r="L939" s="33">
        <v>50.9</v>
      </c>
    </row>
    <row r="940" spans="1:12" x14ac:dyDescent="0.2">
      <c r="A940" s="33">
        <v>2872</v>
      </c>
      <c r="B940" s="33">
        <v>13.6</v>
      </c>
      <c r="C940" s="33">
        <v>2872</v>
      </c>
      <c r="D940" s="33">
        <v>21</v>
      </c>
      <c r="E940" s="33">
        <v>2872</v>
      </c>
      <c r="F940" s="33">
        <v>31.3</v>
      </c>
      <c r="G940" s="33">
        <v>2872</v>
      </c>
      <c r="H940" s="33">
        <v>34</v>
      </c>
      <c r="I940" s="33">
        <v>2872</v>
      </c>
      <c r="J940" s="33">
        <v>45.4</v>
      </c>
      <c r="K940" s="33">
        <v>2872</v>
      </c>
      <c r="L940" s="33">
        <v>50.7</v>
      </c>
    </row>
    <row r="941" spans="1:12" x14ac:dyDescent="0.2">
      <c r="A941" s="33">
        <v>2874</v>
      </c>
      <c r="B941" s="33">
        <v>13.7</v>
      </c>
      <c r="C941" s="33">
        <v>2874</v>
      </c>
      <c r="D941" s="33">
        <v>21.1</v>
      </c>
      <c r="E941" s="33">
        <v>2874</v>
      </c>
      <c r="F941" s="33">
        <v>31.2</v>
      </c>
      <c r="G941" s="33">
        <v>2874</v>
      </c>
      <c r="H941" s="33">
        <v>34.200000000000003</v>
      </c>
      <c r="I941" s="33">
        <v>2874</v>
      </c>
      <c r="J941" s="33">
        <v>45.2</v>
      </c>
      <c r="K941" s="33">
        <v>2874</v>
      </c>
      <c r="L941" s="33">
        <v>50.3</v>
      </c>
    </row>
    <row r="942" spans="1:12" x14ac:dyDescent="0.2">
      <c r="A942" s="33">
        <v>2876</v>
      </c>
      <c r="B942" s="33">
        <v>14.2</v>
      </c>
      <c r="C942" s="33">
        <v>2876</v>
      </c>
      <c r="D942" s="33">
        <v>20.8</v>
      </c>
      <c r="E942" s="33">
        <v>2876</v>
      </c>
      <c r="F942" s="33">
        <v>31.4</v>
      </c>
      <c r="G942" s="33">
        <v>2876</v>
      </c>
      <c r="H942" s="33">
        <v>34.9</v>
      </c>
      <c r="I942" s="33">
        <v>2876</v>
      </c>
      <c r="J942" s="33">
        <v>44.6</v>
      </c>
      <c r="K942" s="33">
        <v>2876</v>
      </c>
      <c r="L942" s="33">
        <v>50.1</v>
      </c>
    </row>
    <row r="943" spans="1:12" x14ac:dyDescent="0.2">
      <c r="A943" s="33">
        <v>2878</v>
      </c>
      <c r="B943" s="33">
        <v>13.7</v>
      </c>
      <c r="C943" s="33">
        <v>2878</v>
      </c>
      <c r="D943" s="33">
        <v>20.8</v>
      </c>
      <c r="E943" s="33">
        <v>2878</v>
      </c>
      <c r="F943" s="33">
        <v>31.6</v>
      </c>
      <c r="G943" s="33">
        <v>2878</v>
      </c>
      <c r="H943" s="33">
        <v>34.5</v>
      </c>
      <c r="I943" s="33">
        <v>2878</v>
      </c>
      <c r="J943" s="33">
        <v>45.5</v>
      </c>
      <c r="K943" s="33">
        <v>2878</v>
      </c>
      <c r="L943" s="33">
        <v>50.8</v>
      </c>
    </row>
    <row r="944" spans="1:12" x14ac:dyDescent="0.2">
      <c r="A944" s="33">
        <v>2880</v>
      </c>
      <c r="B944" s="33">
        <v>14</v>
      </c>
      <c r="C944" s="33">
        <v>2880</v>
      </c>
      <c r="D944" s="33">
        <v>20.8</v>
      </c>
      <c r="E944" s="33">
        <v>2880</v>
      </c>
      <c r="F944" s="33">
        <v>31.6</v>
      </c>
      <c r="G944" s="33">
        <v>2880</v>
      </c>
      <c r="H944" s="33">
        <v>34</v>
      </c>
      <c r="I944" s="33">
        <v>2880</v>
      </c>
      <c r="J944" s="33">
        <v>44.8</v>
      </c>
      <c r="K944" s="33">
        <v>2880</v>
      </c>
      <c r="L944" s="33">
        <v>51.4</v>
      </c>
    </row>
    <row r="945" spans="1:12" x14ac:dyDescent="0.2">
      <c r="A945" s="33">
        <v>2882</v>
      </c>
      <c r="B945" s="33">
        <v>13.9</v>
      </c>
      <c r="C945" s="33">
        <v>2882</v>
      </c>
      <c r="D945" s="33">
        <v>20.8</v>
      </c>
      <c r="E945" s="33">
        <v>2882</v>
      </c>
      <c r="F945" s="33">
        <v>31.5</v>
      </c>
      <c r="G945" s="33">
        <v>2882</v>
      </c>
      <c r="H945" s="33">
        <v>34.299999999999997</v>
      </c>
      <c r="I945" s="33">
        <v>2882</v>
      </c>
      <c r="J945" s="33">
        <v>46.6</v>
      </c>
      <c r="K945" s="33">
        <v>2882</v>
      </c>
      <c r="L945" s="33">
        <v>51.2</v>
      </c>
    </row>
    <row r="946" spans="1:12" x14ac:dyDescent="0.2">
      <c r="A946" s="33">
        <v>2884</v>
      </c>
      <c r="B946" s="33">
        <v>14</v>
      </c>
      <c r="C946" s="33">
        <v>2884</v>
      </c>
      <c r="D946" s="33">
        <v>21.1</v>
      </c>
      <c r="E946" s="33">
        <v>2884</v>
      </c>
      <c r="F946" s="33">
        <v>31.6</v>
      </c>
      <c r="G946" s="33">
        <v>2884</v>
      </c>
      <c r="H946" s="33">
        <v>34.6</v>
      </c>
      <c r="I946" s="33">
        <v>2884</v>
      </c>
      <c r="J946" s="33">
        <v>45.4</v>
      </c>
      <c r="K946" s="33">
        <v>2884</v>
      </c>
      <c r="L946" s="33">
        <v>50.7</v>
      </c>
    </row>
    <row r="947" spans="1:12" x14ac:dyDescent="0.2">
      <c r="A947" s="33">
        <v>2886</v>
      </c>
      <c r="B947" s="33">
        <v>14.3</v>
      </c>
      <c r="C947" s="33">
        <v>2886</v>
      </c>
      <c r="D947" s="33">
        <v>20.8</v>
      </c>
      <c r="E947" s="33">
        <v>2886</v>
      </c>
      <c r="F947" s="33">
        <v>31.5</v>
      </c>
      <c r="G947" s="33">
        <v>2886</v>
      </c>
      <c r="H947" s="33">
        <v>35.1</v>
      </c>
      <c r="I947" s="33">
        <v>2886</v>
      </c>
      <c r="J947" s="33">
        <v>46.3</v>
      </c>
      <c r="K947" s="33">
        <v>2886</v>
      </c>
      <c r="L947" s="33">
        <v>51.1</v>
      </c>
    </row>
    <row r="948" spans="1:12" x14ac:dyDescent="0.2">
      <c r="A948" s="33">
        <v>2888</v>
      </c>
      <c r="B948" s="33">
        <v>14.2</v>
      </c>
      <c r="C948" s="33">
        <v>2888</v>
      </c>
      <c r="D948" s="33">
        <v>20.9</v>
      </c>
      <c r="E948" s="33">
        <v>2888</v>
      </c>
      <c r="F948" s="33">
        <v>31.3</v>
      </c>
      <c r="G948" s="33">
        <v>2888</v>
      </c>
      <c r="H948" s="33">
        <v>34.799999999999997</v>
      </c>
      <c r="I948" s="33">
        <v>2888</v>
      </c>
      <c r="J948" s="33">
        <v>45.4</v>
      </c>
      <c r="K948" s="33">
        <v>2888</v>
      </c>
      <c r="L948" s="33">
        <v>51.4</v>
      </c>
    </row>
    <row r="949" spans="1:12" x14ac:dyDescent="0.2">
      <c r="A949" s="33">
        <v>2890</v>
      </c>
      <c r="B949" s="33">
        <v>14.1</v>
      </c>
      <c r="C949" s="33">
        <v>2890</v>
      </c>
      <c r="D949" s="33">
        <v>20.9</v>
      </c>
      <c r="E949" s="33">
        <v>2890</v>
      </c>
      <c r="F949" s="33">
        <v>31.8</v>
      </c>
      <c r="G949" s="33">
        <v>2890</v>
      </c>
      <c r="H949" s="33">
        <v>35</v>
      </c>
      <c r="I949" s="33">
        <v>2890</v>
      </c>
      <c r="J949" s="33">
        <v>45.2</v>
      </c>
      <c r="K949" s="33">
        <v>2890</v>
      </c>
      <c r="L949" s="33">
        <v>50</v>
      </c>
    </row>
    <row r="950" spans="1:12" x14ac:dyDescent="0.2">
      <c r="A950" s="33">
        <v>2892</v>
      </c>
      <c r="B950" s="33">
        <v>14.2</v>
      </c>
      <c r="C950" s="33">
        <v>2892</v>
      </c>
      <c r="D950" s="33">
        <v>20.7</v>
      </c>
      <c r="E950" s="33">
        <v>2892</v>
      </c>
      <c r="F950" s="33">
        <v>31.9</v>
      </c>
      <c r="G950" s="33">
        <v>2892</v>
      </c>
      <c r="H950" s="33">
        <v>35</v>
      </c>
      <c r="I950" s="33">
        <v>2892</v>
      </c>
      <c r="J950" s="33">
        <v>45.1</v>
      </c>
      <c r="K950" s="33">
        <v>2892</v>
      </c>
      <c r="L950" s="33">
        <v>50.8</v>
      </c>
    </row>
    <row r="951" spans="1:12" x14ac:dyDescent="0.2">
      <c r="A951" s="33">
        <v>2894</v>
      </c>
      <c r="B951" s="33">
        <v>14.2</v>
      </c>
      <c r="C951" s="33">
        <v>2894</v>
      </c>
      <c r="D951" s="33">
        <v>21.1</v>
      </c>
      <c r="E951" s="33">
        <v>2894</v>
      </c>
      <c r="F951" s="33">
        <v>31.8</v>
      </c>
      <c r="G951" s="33">
        <v>2894</v>
      </c>
      <c r="H951" s="33">
        <v>34.700000000000003</v>
      </c>
      <c r="I951" s="33">
        <v>2894</v>
      </c>
      <c r="J951" s="33">
        <v>45.2</v>
      </c>
      <c r="K951" s="33">
        <v>2894</v>
      </c>
      <c r="L951" s="33">
        <v>51.3</v>
      </c>
    </row>
    <row r="952" spans="1:12" x14ac:dyDescent="0.2">
      <c r="A952" s="33">
        <v>2896</v>
      </c>
      <c r="B952" s="33">
        <v>14.5</v>
      </c>
      <c r="C952" s="33">
        <v>2896</v>
      </c>
      <c r="D952" s="33">
        <v>20.5</v>
      </c>
      <c r="E952" s="33">
        <v>2896</v>
      </c>
      <c r="F952" s="33">
        <v>31.7</v>
      </c>
      <c r="G952" s="33">
        <v>2896</v>
      </c>
      <c r="H952" s="33">
        <v>34.4</v>
      </c>
      <c r="I952" s="33">
        <v>2896</v>
      </c>
      <c r="J952" s="33">
        <v>43.7</v>
      </c>
      <c r="K952" s="33">
        <v>2896</v>
      </c>
      <c r="L952" s="33">
        <v>50</v>
      </c>
    </row>
    <row r="953" spans="1:12" x14ac:dyDescent="0.2">
      <c r="A953" s="33">
        <v>2898</v>
      </c>
      <c r="B953" s="33">
        <v>14.1</v>
      </c>
      <c r="C953" s="33">
        <v>2898</v>
      </c>
      <c r="D953" s="33">
        <v>20.9</v>
      </c>
      <c r="E953" s="33">
        <v>2898</v>
      </c>
      <c r="F953" s="33">
        <v>31.4</v>
      </c>
      <c r="G953" s="33">
        <v>2898</v>
      </c>
      <c r="H953" s="33">
        <v>34.6</v>
      </c>
      <c r="I953" s="33">
        <v>2898</v>
      </c>
      <c r="J953" s="33">
        <v>45.7</v>
      </c>
      <c r="K953" s="33">
        <v>2898</v>
      </c>
      <c r="L953" s="33">
        <v>50.5</v>
      </c>
    </row>
    <row r="954" spans="1:12" x14ac:dyDescent="0.2">
      <c r="A954" s="33">
        <v>2900</v>
      </c>
      <c r="B954" s="33">
        <v>14.1</v>
      </c>
      <c r="C954" s="33">
        <v>2900</v>
      </c>
      <c r="D954" s="33">
        <v>20.9</v>
      </c>
      <c r="E954" s="33">
        <v>2900</v>
      </c>
      <c r="F954" s="33">
        <v>31.6</v>
      </c>
      <c r="G954" s="33">
        <v>2900</v>
      </c>
      <c r="H954" s="33">
        <v>34.4</v>
      </c>
      <c r="I954" s="33">
        <v>2900</v>
      </c>
      <c r="J954" s="33">
        <v>45.6</v>
      </c>
      <c r="K954" s="33">
        <v>2900</v>
      </c>
      <c r="L954" s="33">
        <v>50.9</v>
      </c>
    </row>
    <row r="955" spans="1:12" x14ac:dyDescent="0.2">
      <c r="A955" s="33">
        <v>2902</v>
      </c>
      <c r="B955" s="33">
        <v>14</v>
      </c>
      <c r="C955" s="33">
        <v>2902</v>
      </c>
      <c r="D955" s="33">
        <v>20.5</v>
      </c>
      <c r="E955" s="33">
        <v>2902</v>
      </c>
      <c r="F955" s="33">
        <v>31.6</v>
      </c>
      <c r="G955" s="33">
        <v>2902</v>
      </c>
      <c r="H955" s="33">
        <v>34.5</v>
      </c>
      <c r="I955" s="33">
        <v>2902</v>
      </c>
      <c r="J955" s="33">
        <v>44.4</v>
      </c>
      <c r="K955" s="33">
        <v>2902</v>
      </c>
      <c r="L955" s="33">
        <v>51.6</v>
      </c>
    </row>
    <row r="956" spans="1:12" x14ac:dyDescent="0.2">
      <c r="A956" s="33">
        <v>2904</v>
      </c>
      <c r="B956" s="33">
        <v>14.3</v>
      </c>
      <c r="C956" s="33">
        <v>2904</v>
      </c>
      <c r="D956" s="33">
        <v>20.8</v>
      </c>
      <c r="E956" s="33">
        <v>2904</v>
      </c>
      <c r="F956" s="33">
        <v>31.1</v>
      </c>
      <c r="G956" s="33">
        <v>2904</v>
      </c>
      <c r="H956" s="33">
        <v>34.4</v>
      </c>
      <c r="I956" s="33">
        <v>2904</v>
      </c>
      <c r="J956" s="33">
        <v>44.9</v>
      </c>
      <c r="K956" s="33">
        <v>2904</v>
      </c>
      <c r="L956" s="33">
        <v>50.5</v>
      </c>
    </row>
    <row r="957" spans="1:12" x14ac:dyDescent="0.2">
      <c r="A957" s="33">
        <v>2906</v>
      </c>
      <c r="B957" s="33">
        <v>14.5</v>
      </c>
      <c r="C957" s="33">
        <v>2906</v>
      </c>
      <c r="D957" s="33">
        <v>20.7</v>
      </c>
      <c r="E957" s="33">
        <v>2906</v>
      </c>
      <c r="F957" s="33">
        <v>31.9</v>
      </c>
      <c r="G957" s="33">
        <v>2906</v>
      </c>
      <c r="H957" s="33">
        <v>34.200000000000003</v>
      </c>
      <c r="I957" s="33">
        <v>2906</v>
      </c>
      <c r="J957" s="33">
        <v>45.6</v>
      </c>
      <c r="K957" s="33">
        <v>2906</v>
      </c>
      <c r="L957" s="33">
        <v>51</v>
      </c>
    </row>
    <row r="958" spans="1:12" x14ac:dyDescent="0.2">
      <c r="A958" s="33">
        <v>2908</v>
      </c>
      <c r="B958" s="33">
        <v>14.1</v>
      </c>
      <c r="C958" s="33">
        <v>2908</v>
      </c>
      <c r="D958" s="33">
        <v>21</v>
      </c>
      <c r="E958" s="33">
        <v>2908</v>
      </c>
      <c r="F958" s="33">
        <v>31.9</v>
      </c>
      <c r="G958" s="33">
        <v>2908</v>
      </c>
      <c r="H958" s="33">
        <v>34.200000000000003</v>
      </c>
      <c r="I958" s="33">
        <v>2908</v>
      </c>
      <c r="J958" s="33">
        <v>45.9</v>
      </c>
      <c r="K958" s="33">
        <v>2908</v>
      </c>
      <c r="L958" s="33">
        <v>51.5</v>
      </c>
    </row>
    <row r="959" spans="1:12" x14ac:dyDescent="0.2">
      <c r="A959" s="33">
        <v>2910</v>
      </c>
      <c r="B959" s="33">
        <v>14.1</v>
      </c>
      <c r="C959" s="33">
        <v>2910</v>
      </c>
      <c r="D959" s="33">
        <v>20.6</v>
      </c>
      <c r="E959" s="33">
        <v>2910</v>
      </c>
      <c r="F959" s="33">
        <v>31.7</v>
      </c>
      <c r="G959" s="33">
        <v>2910</v>
      </c>
      <c r="H959" s="33">
        <v>34.1</v>
      </c>
      <c r="I959" s="33">
        <v>2910</v>
      </c>
      <c r="J959" s="33">
        <v>45.7</v>
      </c>
      <c r="K959" s="33">
        <v>2910</v>
      </c>
      <c r="L959" s="33">
        <v>50.6</v>
      </c>
    </row>
    <row r="960" spans="1:12" x14ac:dyDescent="0.2">
      <c r="A960" s="33">
        <v>2912</v>
      </c>
      <c r="B960" s="33">
        <v>14.3</v>
      </c>
      <c r="C960" s="33">
        <v>2912</v>
      </c>
      <c r="D960" s="33">
        <v>20.5</v>
      </c>
      <c r="E960" s="33">
        <v>2912</v>
      </c>
      <c r="F960" s="33">
        <v>31.5</v>
      </c>
      <c r="G960" s="33">
        <v>2912</v>
      </c>
      <c r="H960" s="33">
        <v>34.5</v>
      </c>
      <c r="I960" s="33">
        <v>2912</v>
      </c>
      <c r="J960" s="33">
        <v>45.7</v>
      </c>
      <c r="K960" s="33">
        <v>2912</v>
      </c>
      <c r="L960" s="33">
        <v>49.8</v>
      </c>
    </row>
    <row r="961" spans="1:12" x14ac:dyDescent="0.2">
      <c r="A961" s="33">
        <v>2914</v>
      </c>
      <c r="B961" s="33">
        <v>14.2</v>
      </c>
      <c r="C961" s="33">
        <v>2914</v>
      </c>
      <c r="D961" s="33">
        <v>20.6</v>
      </c>
      <c r="E961" s="33">
        <v>2914</v>
      </c>
      <c r="F961" s="33">
        <v>31.4</v>
      </c>
      <c r="G961" s="33">
        <v>2914</v>
      </c>
      <c r="H961" s="33">
        <v>34.200000000000003</v>
      </c>
      <c r="I961" s="33">
        <v>2914</v>
      </c>
      <c r="J961" s="33">
        <v>46</v>
      </c>
      <c r="K961" s="33">
        <v>2914</v>
      </c>
      <c r="L961" s="33">
        <v>50.8</v>
      </c>
    </row>
    <row r="962" spans="1:12" x14ac:dyDescent="0.2">
      <c r="A962" s="33">
        <v>2916</v>
      </c>
      <c r="B962" s="33">
        <v>14.3</v>
      </c>
      <c r="C962" s="33">
        <v>2916</v>
      </c>
      <c r="D962" s="33">
        <v>20.6</v>
      </c>
      <c r="E962" s="33">
        <v>2916</v>
      </c>
      <c r="F962" s="33">
        <v>31.5</v>
      </c>
      <c r="G962" s="33">
        <v>2916</v>
      </c>
      <c r="H962" s="33">
        <v>34.6</v>
      </c>
      <c r="I962" s="33">
        <v>2916</v>
      </c>
      <c r="J962" s="33">
        <v>45.4</v>
      </c>
      <c r="K962" s="33">
        <v>2916</v>
      </c>
      <c r="L962" s="33">
        <v>50.6</v>
      </c>
    </row>
    <row r="963" spans="1:12" x14ac:dyDescent="0.2">
      <c r="A963" s="33">
        <v>2918</v>
      </c>
      <c r="B963" s="33">
        <v>14.3</v>
      </c>
      <c r="C963" s="33">
        <v>2918</v>
      </c>
      <c r="D963" s="33">
        <v>20.6</v>
      </c>
      <c r="E963" s="33">
        <v>2918</v>
      </c>
      <c r="F963" s="33">
        <v>31.5</v>
      </c>
      <c r="G963" s="33">
        <v>2918</v>
      </c>
      <c r="H963" s="33">
        <v>34.5</v>
      </c>
      <c r="I963" s="33">
        <v>2918</v>
      </c>
      <c r="J963" s="33">
        <v>45.2</v>
      </c>
      <c r="K963" s="33">
        <v>2918</v>
      </c>
      <c r="L963" s="33">
        <v>50.7</v>
      </c>
    </row>
    <row r="964" spans="1:12" x14ac:dyDescent="0.2">
      <c r="A964" s="33">
        <v>2920</v>
      </c>
      <c r="B964" s="33">
        <v>14.2</v>
      </c>
      <c r="C964" s="33">
        <v>2920</v>
      </c>
      <c r="D964" s="33">
        <v>20.7</v>
      </c>
      <c r="E964" s="33">
        <v>2920</v>
      </c>
      <c r="F964" s="33">
        <v>31.4</v>
      </c>
      <c r="G964" s="33">
        <v>2920</v>
      </c>
      <c r="H964" s="33">
        <v>34.5</v>
      </c>
      <c r="I964" s="33">
        <v>2920</v>
      </c>
      <c r="J964" s="33">
        <v>44.4</v>
      </c>
      <c r="K964" s="33">
        <v>2920</v>
      </c>
      <c r="L964" s="33">
        <v>50.9</v>
      </c>
    </row>
    <row r="965" spans="1:12" x14ac:dyDescent="0.2">
      <c r="A965" s="33">
        <v>2922</v>
      </c>
      <c r="B965" s="33">
        <v>14.6</v>
      </c>
      <c r="C965" s="33">
        <v>2922</v>
      </c>
      <c r="D965" s="33">
        <v>20.6</v>
      </c>
      <c r="E965" s="33">
        <v>2922</v>
      </c>
      <c r="F965" s="33">
        <v>31.6</v>
      </c>
      <c r="G965" s="33">
        <v>2922</v>
      </c>
      <c r="H965" s="33">
        <v>34.5</v>
      </c>
      <c r="I965" s="33">
        <v>2922</v>
      </c>
      <c r="J965" s="33">
        <v>44.5</v>
      </c>
      <c r="K965" s="33">
        <v>2922</v>
      </c>
      <c r="L965" s="33">
        <v>50.7</v>
      </c>
    </row>
    <row r="966" spans="1:12" x14ac:dyDescent="0.2">
      <c r="A966" s="33">
        <v>2924</v>
      </c>
      <c r="B966" s="33">
        <v>13.9</v>
      </c>
      <c r="C966" s="33">
        <v>2924</v>
      </c>
      <c r="D966" s="33">
        <v>20.5</v>
      </c>
      <c r="E966" s="33">
        <v>2924</v>
      </c>
      <c r="F966" s="33">
        <v>31.4</v>
      </c>
      <c r="G966" s="33">
        <v>2924</v>
      </c>
      <c r="H966" s="33">
        <v>34.5</v>
      </c>
      <c r="I966" s="33">
        <v>2924</v>
      </c>
      <c r="J966" s="33">
        <v>44.6</v>
      </c>
      <c r="K966" s="33">
        <v>2924</v>
      </c>
      <c r="L966" s="33">
        <v>50.3</v>
      </c>
    </row>
    <row r="967" spans="1:12" x14ac:dyDescent="0.2">
      <c r="A967" s="33">
        <v>2926</v>
      </c>
      <c r="B967" s="33">
        <v>14.2</v>
      </c>
      <c r="C967" s="33">
        <v>2926</v>
      </c>
      <c r="D967" s="33">
        <v>20.5</v>
      </c>
      <c r="E967" s="33">
        <v>2926</v>
      </c>
      <c r="F967" s="33">
        <v>31.4</v>
      </c>
      <c r="G967" s="33">
        <v>2926</v>
      </c>
      <c r="H967" s="33">
        <v>34.5</v>
      </c>
      <c r="I967" s="33">
        <v>2926</v>
      </c>
      <c r="J967" s="33">
        <v>45.6</v>
      </c>
      <c r="K967" s="33">
        <v>2926</v>
      </c>
      <c r="L967" s="33">
        <v>50.6</v>
      </c>
    </row>
    <row r="968" spans="1:12" x14ac:dyDescent="0.2">
      <c r="A968" s="33">
        <v>2928</v>
      </c>
      <c r="B968" s="33">
        <v>14.2</v>
      </c>
      <c r="C968" s="33">
        <v>2928</v>
      </c>
      <c r="D968" s="33">
        <v>20.6</v>
      </c>
      <c r="E968" s="33">
        <v>2928</v>
      </c>
      <c r="F968" s="33">
        <v>31.4</v>
      </c>
      <c r="G968" s="33">
        <v>2928</v>
      </c>
      <c r="H968" s="33">
        <v>34.4</v>
      </c>
      <c r="I968" s="33">
        <v>2928</v>
      </c>
      <c r="J968" s="33">
        <v>45.2</v>
      </c>
      <c r="K968" s="33">
        <v>2928</v>
      </c>
      <c r="L968" s="33">
        <v>50</v>
      </c>
    </row>
    <row r="969" spans="1:12" x14ac:dyDescent="0.2">
      <c r="A969" s="33">
        <v>2930</v>
      </c>
      <c r="B969" s="33">
        <v>14.2</v>
      </c>
      <c r="C969" s="33">
        <v>2930</v>
      </c>
      <c r="D969" s="33">
        <v>20.399999999999999</v>
      </c>
      <c r="E969" s="33">
        <v>2930</v>
      </c>
      <c r="F969" s="33">
        <v>31.3</v>
      </c>
      <c r="G969" s="33">
        <v>2930</v>
      </c>
      <c r="H969" s="33">
        <v>34.5</v>
      </c>
      <c r="I969" s="33">
        <v>2930</v>
      </c>
      <c r="J969" s="33">
        <v>45.3</v>
      </c>
      <c r="K969" s="33">
        <v>2930</v>
      </c>
      <c r="L969" s="33">
        <v>50.3</v>
      </c>
    </row>
    <row r="970" spans="1:12" x14ac:dyDescent="0.2">
      <c r="A970" s="33">
        <v>2932</v>
      </c>
      <c r="B970" s="33">
        <v>14.2</v>
      </c>
      <c r="C970" s="33">
        <v>2932</v>
      </c>
      <c r="D970" s="33">
        <v>20.5</v>
      </c>
      <c r="E970" s="33">
        <v>2932</v>
      </c>
      <c r="F970" s="33">
        <v>31.5</v>
      </c>
      <c r="G970" s="33">
        <v>2932</v>
      </c>
      <c r="H970" s="33">
        <v>34.200000000000003</v>
      </c>
      <c r="I970" s="33">
        <v>2932</v>
      </c>
      <c r="J970" s="33">
        <v>45.1</v>
      </c>
      <c r="K970" s="33">
        <v>2932</v>
      </c>
      <c r="L970" s="33">
        <v>50.4</v>
      </c>
    </row>
    <row r="971" spans="1:12" x14ac:dyDescent="0.2">
      <c r="A971" s="33">
        <v>2934</v>
      </c>
      <c r="B971" s="33">
        <v>14.1</v>
      </c>
      <c r="C971" s="33">
        <v>2934</v>
      </c>
      <c r="D971" s="33">
        <v>20.399999999999999</v>
      </c>
      <c r="E971" s="33">
        <v>2934</v>
      </c>
      <c r="F971" s="33">
        <v>31.4</v>
      </c>
      <c r="G971" s="33">
        <v>2934</v>
      </c>
      <c r="H971" s="33">
        <v>34.299999999999997</v>
      </c>
      <c r="I971" s="33">
        <v>2934</v>
      </c>
      <c r="J971" s="33">
        <v>45.1</v>
      </c>
      <c r="K971" s="33">
        <v>2934</v>
      </c>
      <c r="L971" s="33">
        <v>51.1</v>
      </c>
    </row>
    <row r="972" spans="1:12" x14ac:dyDescent="0.2">
      <c r="A972" s="33">
        <v>2936</v>
      </c>
      <c r="B972" s="33">
        <v>14.1</v>
      </c>
      <c r="C972" s="33">
        <v>2936</v>
      </c>
      <c r="D972" s="33">
        <v>20.399999999999999</v>
      </c>
      <c r="E972" s="33">
        <v>2936</v>
      </c>
      <c r="F972" s="33">
        <v>31.4</v>
      </c>
      <c r="G972" s="33">
        <v>2936</v>
      </c>
      <c r="H972" s="33">
        <v>34.4</v>
      </c>
      <c r="I972" s="33">
        <v>2936</v>
      </c>
      <c r="J972" s="33">
        <v>45</v>
      </c>
      <c r="K972" s="33">
        <v>2936</v>
      </c>
      <c r="L972" s="33">
        <v>50.7</v>
      </c>
    </row>
    <row r="973" spans="1:12" x14ac:dyDescent="0.2">
      <c r="A973" s="33">
        <v>2938</v>
      </c>
      <c r="B973" s="33">
        <v>14.2</v>
      </c>
      <c r="C973" s="33">
        <v>2938</v>
      </c>
      <c r="D973" s="33">
        <v>20.6</v>
      </c>
      <c r="E973" s="33">
        <v>2938</v>
      </c>
      <c r="F973" s="33">
        <v>31.7</v>
      </c>
      <c r="G973" s="33">
        <v>2938</v>
      </c>
      <c r="H973" s="33">
        <v>34.4</v>
      </c>
      <c r="I973" s="33">
        <v>2938</v>
      </c>
      <c r="J973" s="33">
        <v>45</v>
      </c>
      <c r="K973" s="33">
        <v>2938</v>
      </c>
      <c r="L973" s="33">
        <v>50.6</v>
      </c>
    </row>
    <row r="974" spans="1:12" x14ac:dyDescent="0.2">
      <c r="A974" s="33">
        <v>2940</v>
      </c>
      <c r="B974" s="33">
        <v>14.3</v>
      </c>
      <c r="C974" s="33">
        <v>2940</v>
      </c>
      <c r="D974" s="33">
        <v>20.5</v>
      </c>
      <c r="E974" s="33">
        <v>2940</v>
      </c>
      <c r="F974" s="33">
        <v>31.7</v>
      </c>
      <c r="G974" s="33">
        <v>2940</v>
      </c>
      <c r="H974" s="33">
        <v>34.299999999999997</v>
      </c>
      <c r="I974" s="33">
        <v>2940</v>
      </c>
      <c r="J974" s="33">
        <v>45</v>
      </c>
      <c r="K974" s="33">
        <v>2940</v>
      </c>
      <c r="L974" s="33">
        <v>50.4</v>
      </c>
    </row>
    <row r="975" spans="1:12" x14ac:dyDescent="0.2">
      <c r="A975" s="33">
        <v>2942</v>
      </c>
      <c r="B975" s="33">
        <v>14.4</v>
      </c>
      <c r="C975" s="33">
        <v>2942</v>
      </c>
      <c r="D975" s="33">
        <v>20.100000000000001</v>
      </c>
      <c r="E975" s="33">
        <v>2942</v>
      </c>
      <c r="F975" s="33">
        <v>31.5</v>
      </c>
      <c r="G975" s="33">
        <v>2942</v>
      </c>
      <c r="H975" s="33">
        <v>34.4</v>
      </c>
      <c r="I975" s="33">
        <v>2942</v>
      </c>
      <c r="J975" s="33">
        <v>45.1</v>
      </c>
      <c r="K975" s="33">
        <v>2942</v>
      </c>
      <c r="L975" s="33">
        <v>50.5</v>
      </c>
    </row>
    <row r="976" spans="1:12" x14ac:dyDescent="0.2">
      <c r="A976" s="33">
        <v>2944</v>
      </c>
      <c r="B976" s="33">
        <v>14.3</v>
      </c>
      <c r="C976" s="33">
        <v>2944</v>
      </c>
      <c r="D976" s="33">
        <v>20.3</v>
      </c>
      <c r="E976" s="33">
        <v>2944</v>
      </c>
      <c r="F976" s="33">
        <v>31.4</v>
      </c>
      <c r="G976" s="33">
        <v>2944</v>
      </c>
      <c r="H976" s="33">
        <v>34.5</v>
      </c>
      <c r="I976" s="33">
        <v>2944</v>
      </c>
      <c r="J976" s="33">
        <v>44.9</v>
      </c>
      <c r="K976" s="33">
        <v>2944</v>
      </c>
      <c r="L976" s="33">
        <v>50.4</v>
      </c>
    </row>
    <row r="977" spans="1:12" x14ac:dyDescent="0.2">
      <c r="A977" s="33">
        <v>2946</v>
      </c>
      <c r="B977" s="33">
        <v>14.2</v>
      </c>
      <c r="C977" s="33">
        <v>2946</v>
      </c>
      <c r="D977" s="33">
        <v>20.2</v>
      </c>
      <c r="E977" s="33">
        <v>2946</v>
      </c>
      <c r="F977" s="33">
        <v>31.3</v>
      </c>
      <c r="G977" s="33">
        <v>2946</v>
      </c>
      <c r="H977" s="33">
        <v>34.299999999999997</v>
      </c>
      <c r="I977" s="33">
        <v>2946</v>
      </c>
      <c r="J977" s="33">
        <v>44.9</v>
      </c>
      <c r="K977" s="33">
        <v>2946</v>
      </c>
      <c r="L977" s="33">
        <v>50.1</v>
      </c>
    </row>
    <row r="978" spans="1:12" x14ac:dyDescent="0.2">
      <c r="A978" s="33">
        <v>2948</v>
      </c>
      <c r="B978" s="33">
        <v>14.3</v>
      </c>
      <c r="C978" s="33">
        <v>2948</v>
      </c>
      <c r="D978" s="33">
        <v>20.2</v>
      </c>
      <c r="E978" s="33">
        <v>2948</v>
      </c>
      <c r="F978" s="33">
        <v>31.6</v>
      </c>
      <c r="G978" s="33">
        <v>2948</v>
      </c>
      <c r="H978" s="33">
        <v>34.200000000000003</v>
      </c>
      <c r="I978" s="33">
        <v>2948</v>
      </c>
      <c r="J978" s="33">
        <v>45.1</v>
      </c>
      <c r="K978" s="33">
        <v>2948</v>
      </c>
      <c r="L978" s="33">
        <v>49.8</v>
      </c>
    </row>
    <row r="979" spans="1:12" x14ac:dyDescent="0.2">
      <c r="A979" s="33">
        <v>2950</v>
      </c>
      <c r="B979" s="33">
        <v>14.1</v>
      </c>
      <c r="C979" s="33">
        <v>2950</v>
      </c>
      <c r="D979" s="33">
        <v>20.3</v>
      </c>
      <c r="E979" s="33">
        <v>2950</v>
      </c>
      <c r="F979" s="33">
        <v>31.6</v>
      </c>
      <c r="G979" s="33">
        <v>2950</v>
      </c>
      <c r="H979" s="33">
        <v>34.1</v>
      </c>
      <c r="I979" s="33">
        <v>2950</v>
      </c>
      <c r="J979" s="33">
        <v>45</v>
      </c>
      <c r="K979" s="33">
        <v>2950</v>
      </c>
      <c r="L979" s="33">
        <v>50.2</v>
      </c>
    </row>
    <row r="980" spans="1:12" x14ac:dyDescent="0.2">
      <c r="A980" s="33">
        <v>2952</v>
      </c>
      <c r="B980" s="33">
        <v>14.2</v>
      </c>
      <c r="C980" s="33">
        <v>2952</v>
      </c>
      <c r="D980" s="33">
        <v>20.399999999999999</v>
      </c>
      <c r="E980" s="33">
        <v>2952</v>
      </c>
      <c r="F980" s="33">
        <v>31.5</v>
      </c>
      <c r="G980" s="33">
        <v>2952</v>
      </c>
      <c r="H980" s="33">
        <v>34.299999999999997</v>
      </c>
      <c r="I980" s="33">
        <v>2952</v>
      </c>
      <c r="J980" s="33">
        <v>44.9</v>
      </c>
      <c r="K980" s="33">
        <v>2952</v>
      </c>
      <c r="L980" s="33">
        <v>50.5</v>
      </c>
    </row>
    <row r="981" spans="1:12" x14ac:dyDescent="0.2">
      <c r="A981" s="33">
        <v>2954</v>
      </c>
      <c r="B981" s="33">
        <v>14.3</v>
      </c>
      <c r="C981" s="33">
        <v>2954</v>
      </c>
      <c r="D981" s="33">
        <v>20.100000000000001</v>
      </c>
      <c r="E981" s="33">
        <v>2954</v>
      </c>
      <c r="F981" s="33">
        <v>31.5</v>
      </c>
      <c r="G981" s="33">
        <v>2954</v>
      </c>
      <c r="H981" s="33">
        <v>34.4</v>
      </c>
      <c r="I981" s="33">
        <v>2954</v>
      </c>
      <c r="J981" s="33">
        <v>45.2</v>
      </c>
      <c r="K981" s="33">
        <v>2954</v>
      </c>
      <c r="L981" s="33">
        <v>50.6</v>
      </c>
    </row>
    <row r="982" spans="1:12" x14ac:dyDescent="0.2">
      <c r="A982" s="33">
        <v>2956</v>
      </c>
      <c r="B982" s="33">
        <v>14.4</v>
      </c>
      <c r="C982" s="33">
        <v>2956</v>
      </c>
      <c r="D982" s="33">
        <v>20.399999999999999</v>
      </c>
      <c r="E982" s="33">
        <v>2956</v>
      </c>
      <c r="F982" s="33">
        <v>31.6</v>
      </c>
      <c r="G982" s="33">
        <v>2956</v>
      </c>
      <c r="H982" s="33">
        <v>34.4</v>
      </c>
      <c r="I982" s="33">
        <v>2956</v>
      </c>
      <c r="J982" s="33">
        <v>44.6</v>
      </c>
      <c r="K982" s="33">
        <v>2956</v>
      </c>
      <c r="L982" s="33">
        <v>50.4</v>
      </c>
    </row>
    <row r="983" spans="1:12" x14ac:dyDescent="0.2">
      <c r="A983" s="33">
        <v>2958</v>
      </c>
      <c r="B983" s="33">
        <v>14.5</v>
      </c>
      <c r="C983" s="33">
        <v>2958</v>
      </c>
      <c r="D983" s="33">
        <v>20.2</v>
      </c>
      <c r="E983" s="33">
        <v>2958</v>
      </c>
      <c r="F983" s="33">
        <v>31.3</v>
      </c>
      <c r="G983" s="33">
        <v>2958</v>
      </c>
      <c r="H983" s="33">
        <v>34.4</v>
      </c>
      <c r="I983" s="33">
        <v>2958</v>
      </c>
      <c r="J983" s="33">
        <v>44.7</v>
      </c>
      <c r="K983" s="33">
        <v>2958</v>
      </c>
      <c r="L983" s="33">
        <v>50</v>
      </c>
    </row>
    <row r="984" spans="1:12" x14ac:dyDescent="0.2">
      <c r="A984" s="33">
        <v>2960</v>
      </c>
      <c r="B984" s="33">
        <v>14.7</v>
      </c>
      <c r="C984" s="33">
        <v>2960</v>
      </c>
      <c r="D984" s="33">
        <v>20</v>
      </c>
      <c r="E984" s="33">
        <v>2960</v>
      </c>
      <c r="F984" s="33">
        <v>31.5</v>
      </c>
      <c r="G984" s="33">
        <v>2960</v>
      </c>
      <c r="H984" s="33">
        <v>34.299999999999997</v>
      </c>
      <c r="I984" s="33">
        <v>2960</v>
      </c>
      <c r="J984" s="33">
        <v>44.8</v>
      </c>
      <c r="K984" s="33">
        <v>2960</v>
      </c>
      <c r="L984" s="33">
        <v>49.9</v>
      </c>
    </row>
    <row r="985" spans="1:12" x14ac:dyDescent="0.2">
      <c r="A985" s="33">
        <v>2962</v>
      </c>
      <c r="B985" s="33">
        <v>14.2</v>
      </c>
      <c r="C985" s="33">
        <v>2962</v>
      </c>
      <c r="D985" s="33">
        <v>20.2</v>
      </c>
      <c r="E985" s="33">
        <v>2962</v>
      </c>
      <c r="F985" s="33">
        <v>31.6</v>
      </c>
      <c r="G985" s="33">
        <v>2962</v>
      </c>
      <c r="H985" s="33">
        <v>34.4</v>
      </c>
      <c r="I985" s="33">
        <v>2962</v>
      </c>
      <c r="J985" s="33">
        <v>44.8</v>
      </c>
      <c r="K985" s="33">
        <v>2962</v>
      </c>
      <c r="L985" s="33">
        <v>50.6</v>
      </c>
    </row>
    <row r="986" spans="1:12" x14ac:dyDescent="0.2">
      <c r="A986" s="33">
        <v>2964</v>
      </c>
      <c r="B986" s="33">
        <v>14.3</v>
      </c>
      <c r="C986" s="33">
        <v>2964</v>
      </c>
      <c r="D986" s="33">
        <v>20</v>
      </c>
      <c r="E986" s="33">
        <v>2964</v>
      </c>
      <c r="F986" s="33">
        <v>31.7</v>
      </c>
      <c r="G986" s="33">
        <v>2964</v>
      </c>
      <c r="H986" s="33">
        <v>34.5</v>
      </c>
      <c r="I986" s="33">
        <v>2964</v>
      </c>
      <c r="J986" s="33">
        <v>44.6</v>
      </c>
      <c r="K986" s="33">
        <v>2964</v>
      </c>
      <c r="L986" s="33">
        <v>50.2</v>
      </c>
    </row>
    <row r="987" spans="1:12" x14ac:dyDescent="0.2">
      <c r="A987" s="33">
        <v>2966</v>
      </c>
      <c r="B987" s="33">
        <v>14.4</v>
      </c>
      <c r="C987" s="33">
        <v>2966</v>
      </c>
      <c r="D987" s="33">
        <v>19.899999999999999</v>
      </c>
      <c r="E987" s="33">
        <v>2966</v>
      </c>
      <c r="F987" s="33">
        <v>31.4</v>
      </c>
      <c r="G987" s="33">
        <v>2966</v>
      </c>
      <c r="H987" s="33">
        <v>34.200000000000003</v>
      </c>
      <c r="I987" s="33">
        <v>2966</v>
      </c>
      <c r="J987" s="33">
        <v>44.6</v>
      </c>
      <c r="K987" s="33">
        <v>2966</v>
      </c>
      <c r="L987" s="33">
        <v>48.2</v>
      </c>
    </row>
    <row r="988" spans="1:12" x14ac:dyDescent="0.2">
      <c r="A988" s="33">
        <v>2968</v>
      </c>
      <c r="B988" s="33">
        <v>14.4</v>
      </c>
      <c r="C988" s="33">
        <v>2968</v>
      </c>
      <c r="D988" s="33">
        <v>19.8</v>
      </c>
      <c r="E988" s="33">
        <v>2968</v>
      </c>
      <c r="F988" s="33">
        <v>30.8</v>
      </c>
      <c r="G988" s="33">
        <v>2968</v>
      </c>
      <c r="H988" s="33">
        <v>34.299999999999997</v>
      </c>
      <c r="I988" s="33">
        <v>2968</v>
      </c>
      <c r="J988" s="33">
        <v>44.9</v>
      </c>
      <c r="K988" s="33">
        <v>2968</v>
      </c>
      <c r="L988" s="33">
        <v>50.3</v>
      </c>
    </row>
    <row r="989" spans="1:12" x14ac:dyDescent="0.2">
      <c r="A989" s="33">
        <v>2970</v>
      </c>
      <c r="B989" s="33">
        <v>14.7</v>
      </c>
      <c r="C989" s="33">
        <v>2970</v>
      </c>
      <c r="D989" s="33">
        <v>19.600000000000001</v>
      </c>
      <c r="E989" s="33">
        <v>2970</v>
      </c>
      <c r="F989" s="33">
        <v>31.1</v>
      </c>
      <c r="G989" s="33">
        <v>2970</v>
      </c>
      <c r="H989" s="33">
        <v>34.200000000000003</v>
      </c>
      <c r="I989" s="33">
        <v>2970</v>
      </c>
      <c r="J989" s="33">
        <v>45.9</v>
      </c>
      <c r="K989" s="33">
        <v>2970</v>
      </c>
      <c r="L989" s="33">
        <v>50.5</v>
      </c>
    </row>
    <row r="990" spans="1:12" x14ac:dyDescent="0.2">
      <c r="A990" s="33">
        <v>2972</v>
      </c>
      <c r="B990" s="33">
        <v>14.7</v>
      </c>
      <c r="C990" s="33">
        <v>2972</v>
      </c>
      <c r="D990" s="33">
        <v>19.2</v>
      </c>
      <c r="E990" s="33">
        <v>2972</v>
      </c>
      <c r="F990" s="33">
        <v>31.4</v>
      </c>
      <c r="G990" s="33">
        <v>2972</v>
      </c>
      <c r="H990" s="33">
        <v>34.4</v>
      </c>
      <c r="I990" s="33">
        <v>2972</v>
      </c>
      <c r="J990" s="33">
        <v>44.9</v>
      </c>
      <c r="K990" s="33">
        <v>2972</v>
      </c>
      <c r="L990" s="33">
        <v>49.1</v>
      </c>
    </row>
    <row r="991" spans="1:12" x14ac:dyDescent="0.2">
      <c r="A991" s="33">
        <v>2974</v>
      </c>
      <c r="B991" s="33">
        <v>14.5</v>
      </c>
      <c r="C991" s="33">
        <v>2974</v>
      </c>
      <c r="D991" s="33">
        <v>19.8</v>
      </c>
      <c r="E991" s="33">
        <v>2974</v>
      </c>
      <c r="F991" s="33">
        <v>31.5</v>
      </c>
      <c r="G991" s="33">
        <v>2974</v>
      </c>
      <c r="H991" s="33">
        <v>34.200000000000003</v>
      </c>
      <c r="I991" s="33">
        <v>2974</v>
      </c>
      <c r="J991" s="33">
        <v>44.8</v>
      </c>
      <c r="K991" s="33">
        <v>2974</v>
      </c>
      <c r="L991" s="33">
        <v>50.4</v>
      </c>
    </row>
    <row r="992" spans="1:12" x14ac:dyDescent="0.2">
      <c r="A992" s="33">
        <v>2976</v>
      </c>
      <c r="B992" s="33">
        <v>14.6</v>
      </c>
      <c r="C992" s="33">
        <v>2976</v>
      </c>
      <c r="D992" s="33">
        <v>20.3</v>
      </c>
      <c r="E992" s="33">
        <v>2976</v>
      </c>
      <c r="F992" s="33">
        <v>31</v>
      </c>
      <c r="G992" s="33">
        <v>2976</v>
      </c>
      <c r="H992" s="33">
        <v>33.9</v>
      </c>
      <c r="I992" s="33">
        <v>2976</v>
      </c>
      <c r="J992" s="33">
        <v>45</v>
      </c>
      <c r="K992" s="33">
        <v>2976</v>
      </c>
      <c r="L992" s="33">
        <v>49.9</v>
      </c>
    </row>
    <row r="993" spans="1:12" x14ac:dyDescent="0.2">
      <c r="A993" s="33">
        <v>2978</v>
      </c>
      <c r="B993" s="33">
        <v>14.4</v>
      </c>
      <c r="C993" s="33">
        <v>2978</v>
      </c>
      <c r="D993" s="33">
        <v>20.3</v>
      </c>
      <c r="E993" s="33">
        <v>2978</v>
      </c>
      <c r="F993" s="33">
        <v>31.5</v>
      </c>
      <c r="G993" s="33">
        <v>2978</v>
      </c>
      <c r="H993" s="33">
        <v>34.200000000000003</v>
      </c>
      <c r="I993" s="33">
        <v>2978</v>
      </c>
      <c r="J993" s="33">
        <v>44.7</v>
      </c>
      <c r="K993" s="33">
        <v>2978</v>
      </c>
      <c r="L993" s="33">
        <v>51</v>
      </c>
    </row>
    <row r="994" spans="1:12" x14ac:dyDescent="0.2">
      <c r="A994" s="33">
        <v>2980</v>
      </c>
      <c r="B994" s="33">
        <v>14.7</v>
      </c>
      <c r="C994" s="33">
        <v>2980</v>
      </c>
      <c r="D994" s="33">
        <v>20.100000000000001</v>
      </c>
      <c r="E994" s="33">
        <v>2980</v>
      </c>
      <c r="F994" s="33">
        <v>31.3</v>
      </c>
      <c r="G994" s="33">
        <v>2980</v>
      </c>
      <c r="H994" s="33">
        <v>34.200000000000003</v>
      </c>
      <c r="I994" s="33">
        <v>2980</v>
      </c>
      <c r="J994" s="33">
        <v>45.2</v>
      </c>
      <c r="K994" s="33">
        <v>2980</v>
      </c>
      <c r="L994" s="33">
        <v>50.8</v>
      </c>
    </row>
    <row r="995" spans="1:12" x14ac:dyDescent="0.2">
      <c r="A995" s="33">
        <v>2982</v>
      </c>
      <c r="B995" s="33">
        <v>14.1</v>
      </c>
      <c r="C995" s="33">
        <v>2982</v>
      </c>
      <c r="D995" s="33">
        <v>19.399999999999999</v>
      </c>
      <c r="E995" s="33">
        <v>2982</v>
      </c>
      <c r="F995" s="33">
        <v>31.3</v>
      </c>
      <c r="G995" s="33">
        <v>2982</v>
      </c>
      <c r="H995" s="33">
        <v>34.299999999999997</v>
      </c>
      <c r="I995" s="33">
        <v>2982</v>
      </c>
      <c r="J995" s="33">
        <v>44.9</v>
      </c>
      <c r="K995" s="33">
        <v>2982</v>
      </c>
      <c r="L995" s="33">
        <v>51.2</v>
      </c>
    </row>
    <row r="996" spans="1:12" x14ac:dyDescent="0.2">
      <c r="A996" s="33">
        <v>2984</v>
      </c>
      <c r="B996" s="33">
        <v>14.3</v>
      </c>
      <c r="C996" s="33">
        <v>2984</v>
      </c>
      <c r="D996" s="33">
        <v>18.899999999999999</v>
      </c>
      <c r="E996" s="33">
        <v>2984</v>
      </c>
      <c r="F996" s="33">
        <v>32.5</v>
      </c>
      <c r="G996" s="33">
        <v>2984</v>
      </c>
      <c r="H996" s="33">
        <v>34.6</v>
      </c>
      <c r="I996" s="33">
        <v>2984</v>
      </c>
      <c r="J996" s="33">
        <v>44</v>
      </c>
      <c r="K996" s="33">
        <v>2984</v>
      </c>
      <c r="L996" s="33">
        <v>45.1</v>
      </c>
    </row>
    <row r="997" spans="1:12" x14ac:dyDescent="0.2">
      <c r="A997" s="33">
        <v>2986</v>
      </c>
      <c r="B997" s="33">
        <v>14.5</v>
      </c>
      <c r="C997" s="33">
        <v>2986</v>
      </c>
      <c r="D997" s="33">
        <v>19.8</v>
      </c>
      <c r="E997" s="33">
        <v>2986</v>
      </c>
      <c r="F997" s="33">
        <v>31.8</v>
      </c>
      <c r="G997" s="33">
        <v>2986</v>
      </c>
      <c r="H997" s="33">
        <v>34.700000000000003</v>
      </c>
      <c r="I997" s="33">
        <v>2986</v>
      </c>
      <c r="J997" s="33">
        <v>45.2</v>
      </c>
      <c r="K997" s="33">
        <v>2986</v>
      </c>
      <c r="L997" s="33">
        <v>50.6</v>
      </c>
    </row>
    <row r="998" spans="1:12" x14ac:dyDescent="0.2">
      <c r="A998" s="33">
        <v>2988</v>
      </c>
      <c r="B998" s="33">
        <v>14.5</v>
      </c>
      <c r="C998" s="33">
        <v>2988</v>
      </c>
      <c r="D998" s="33">
        <v>19.399999999999999</v>
      </c>
      <c r="E998" s="33">
        <v>2988</v>
      </c>
      <c r="F998" s="33">
        <v>31.2</v>
      </c>
      <c r="G998" s="33">
        <v>2988</v>
      </c>
      <c r="H998" s="33">
        <v>34.6</v>
      </c>
      <c r="I998" s="33">
        <v>2988</v>
      </c>
      <c r="J998" s="33">
        <v>45.3</v>
      </c>
      <c r="K998" s="33">
        <v>2988</v>
      </c>
      <c r="L998" s="33">
        <v>49.7</v>
      </c>
    </row>
    <row r="999" spans="1:12" x14ac:dyDescent="0.2">
      <c r="A999" s="33">
        <v>2990</v>
      </c>
      <c r="B999" s="33">
        <v>14.7</v>
      </c>
      <c r="C999" s="33">
        <v>2990</v>
      </c>
      <c r="D999" s="33">
        <v>19.5</v>
      </c>
      <c r="E999" s="33">
        <v>2990</v>
      </c>
      <c r="F999" s="33">
        <v>31.5</v>
      </c>
      <c r="G999" s="33">
        <v>2990</v>
      </c>
      <c r="H999" s="33">
        <v>34.299999999999997</v>
      </c>
      <c r="I999" s="33">
        <v>2990</v>
      </c>
      <c r="J999" s="33">
        <v>44.5</v>
      </c>
      <c r="K999" s="33">
        <v>2990</v>
      </c>
      <c r="L999" s="33">
        <v>49.6</v>
      </c>
    </row>
    <row r="1000" spans="1:12" x14ac:dyDescent="0.2">
      <c r="A1000" s="33">
        <v>2992</v>
      </c>
      <c r="B1000" s="33">
        <v>14.8</v>
      </c>
      <c r="C1000" s="33">
        <v>2992</v>
      </c>
      <c r="D1000" s="33">
        <v>19</v>
      </c>
      <c r="E1000" s="33">
        <v>2992</v>
      </c>
      <c r="F1000" s="33">
        <v>31.8</v>
      </c>
      <c r="G1000" s="33">
        <v>2992</v>
      </c>
      <c r="H1000" s="33">
        <v>35.299999999999997</v>
      </c>
      <c r="I1000" s="33">
        <v>2992</v>
      </c>
      <c r="J1000" s="33">
        <v>45.1</v>
      </c>
      <c r="K1000" s="33">
        <v>2992</v>
      </c>
      <c r="L1000" s="33">
        <v>50.1</v>
      </c>
    </row>
    <row r="1001" spans="1:12" x14ac:dyDescent="0.2">
      <c r="A1001" s="33">
        <v>2994</v>
      </c>
      <c r="B1001" s="33">
        <v>14.5</v>
      </c>
      <c r="C1001" s="33">
        <v>2994</v>
      </c>
      <c r="D1001" s="33">
        <v>19.600000000000001</v>
      </c>
      <c r="E1001" s="33">
        <v>2994</v>
      </c>
      <c r="F1001" s="33">
        <v>31</v>
      </c>
      <c r="G1001" s="33">
        <v>2994</v>
      </c>
      <c r="H1001" s="33">
        <v>34.5</v>
      </c>
      <c r="I1001" s="33">
        <v>2994</v>
      </c>
      <c r="J1001" s="33">
        <v>45.4</v>
      </c>
      <c r="K1001" s="33">
        <v>2994</v>
      </c>
      <c r="L1001" s="33">
        <v>51</v>
      </c>
    </row>
    <row r="1002" spans="1:12" x14ac:dyDescent="0.2">
      <c r="A1002" s="33">
        <v>2996</v>
      </c>
      <c r="B1002" s="33">
        <v>14.6</v>
      </c>
      <c r="C1002" s="33">
        <v>2996</v>
      </c>
      <c r="D1002" s="33">
        <v>19.8</v>
      </c>
      <c r="E1002" s="33">
        <v>2996</v>
      </c>
      <c r="F1002" s="33">
        <v>31.3</v>
      </c>
      <c r="G1002" s="33">
        <v>2996</v>
      </c>
      <c r="H1002" s="33">
        <v>34.200000000000003</v>
      </c>
      <c r="I1002" s="33">
        <v>2996</v>
      </c>
      <c r="J1002" s="33">
        <v>44.2</v>
      </c>
      <c r="K1002" s="33">
        <v>2996</v>
      </c>
      <c r="L1002" s="33">
        <v>50.6</v>
      </c>
    </row>
    <row r="1003" spans="1:12" x14ac:dyDescent="0.2">
      <c r="A1003" s="33">
        <v>2998</v>
      </c>
      <c r="B1003" s="33">
        <v>14.4</v>
      </c>
      <c r="C1003" s="33">
        <v>2998</v>
      </c>
      <c r="D1003" s="33">
        <v>19.600000000000001</v>
      </c>
      <c r="E1003" s="33">
        <v>2998</v>
      </c>
      <c r="F1003" s="33">
        <v>31.5</v>
      </c>
      <c r="G1003" s="33">
        <v>2998</v>
      </c>
      <c r="H1003" s="33">
        <v>33.799999999999997</v>
      </c>
      <c r="I1003" s="33">
        <v>2998</v>
      </c>
      <c r="J1003" s="33">
        <v>43.8</v>
      </c>
      <c r="K1003" s="33">
        <v>2998</v>
      </c>
      <c r="L1003" s="33">
        <v>50.8</v>
      </c>
    </row>
    <row r="1004" spans="1:12" x14ac:dyDescent="0.2">
      <c r="A1004" s="33">
        <v>3000</v>
      </c>
      <c r="B1004" s="33">
        <v>14.2</v>
      </c>
      <c r="C1004" s="33">
        <v>3000</v>
      </c>
      <c r="D1004" s="33">
        <v>19.899999999999999</v>
      </c>
      <c r="E1004" s="33">
        <v>3000</v>
      </c>
      <c r="F1004" s="33">
        <v>31.7</v>
      </c>
      <c r="G1004" s="33">
        <v>3000</v>
      </c>
      <c r="H1004" s="33">
        <v>33.799999999999997</v>
      </c>
      <c r="I1004" s="33">
        <v>3000</v>
      </c>
      <c r="J1004" s="33">
        <v>45</v>
      </c>
      <c r="K1004" s="33">
        <v>3000</v>
      </c>
      <c r="L1004" s="33">
        <v>52.6</v>
      </c>
    </row>
    <row r="1005" spans="1:12" x14ac:dyDescent="0.2">
      <c r="A1005" s="33">
        <v>3002</v>
      </c>
      <c r="B1005" s="33">
        <v>14.6</v>
      </c>
      <c r="C1005" s="33">
        <v>3002</v>
      </c>
      <c r="D1005" s="33">
        <v>19.7</v>
      </c>
      <c r="E1005" s="33">
        <v>3002</v>
      </c>
      <c r="F1005" s="33">
        <v>31.6</v>
      </c>
      <c r="G1005" s="33">
        <v>3002</v>
      </c>
      <c r="H1005" s="33">
        <v>34.4</v>
      </c>
      <c r="I1005" s="33">
        <v>3002</v>
      </c>
      <c r="J1005" s="33">
        <v>44.9</v>
      </c>
      <c r="K1005" s="33">
        <v>3002</v>
      </c>
      <c r="L1005" s="33">
        <v>46.4</v>
      </c>
    </row>
    <row r="1006" spans="1:12" x14ac:dyDescent="0.2">
      <c r="A1006" s="33">
        <v>3004</v>
      </c>
      <c r="B1006" s="33">
        <v>14.9</v>
      </c>
      <c r="C1006" s="33">
        <v>3004</v>
      </c>
      <c r="D1006" s="33">
        <v>19.3</v>
      </c>
      <c r="E1006" s="33">
        <v>3004</v>
      </c>
      <c r="F1006" s="33">
        <v>31.7</v>
      </c>
      <c r="G1006" s="33">
        <v>3004</v>
      </c>
      <c r="H1006" s="33">
        <v>32.9</v>
      </c>
      <c r="I1006" s="33">
        <v>3004</v>
      </c>
      <c r="J1006" s="33">
        <v>43.1</v>
      </c>
      <c r="K1006" s="33">
        <v>3004</v>
      </c>
      <c r="L1006" s="33">
        <v>50.5</v>
      </c>
    </row>
    <row r="1007" spans="1:12" x14ac:dyDescent="0.2">
      <c r="A1007" s="33">
        <v>3006</v>
      </c>
      <c r="B1007" s="33">
        <v>14.9</v>
      </c>
      <c r="C1007" s="33">
        <v>3006</v>
      </c>
      <c r="D1007" s="33">
        <v>19.3</v>
      </c>
      <c r="E1007" s="33">
        <v>3006</v>
      </c>
      <c r="F1007" s="33">
        <v>31.3</v>
      </c>
      <c r="G1007" s="33">
        <v>3006</v>
      </c>
      <c r="H1007" s="33">
        <v>34.1</v>
      </c>
      <c r="I1007" s="33">
        <v>3006</v>
      </c>
      <c r="J1007" s="33">
        <v>43.7</v>
      </c>
      <c r="K1007" s="33">
        <v>3006</v>
      </c>
      <c r="L1007" s="33">
        <v>50.7</v>
      </c>
    </row>
    <row r="1008" spans="1:12" x14ac:dyDescent="0.2">
      <c r="A1008" s="33">
        <v>3008</v>
      </c>
      <c r="B1008" s="33">
        <v>14.8</v>
      </c>
      <c r="C1008" s="33">
        <v>3008</v>
      </c>
      <c r="D1008" s="33">
        <v>19.2</v>
      </c>
      <c r="E1008" s="33">
        <v>3008</v>
      </c>
      <c r="F1008" s="33">
        <v>31</v>
      </c>
      <c r="G1008" s="33">
        <v>3008</v>
      </c>
      <c r="H1008" s="33">
        <v>34.299999999999997</v>
      </c>
      <c r="I1008" s="33">
        <v>3008</v>
      </c>
      <c r="J1008" s="33">
        <v>44</v>
      </c>
      <c r="K1008" s="33">
        <v>3008</v>
      </c>
      <c r="L1008" s="33">
        <v>51.2</v>
      </c>
    </row>
    <row r="1009" spans="1:12" x14ac:dyDescent="0.2">
      <c r="A1009" s="33">
        <v>3010</v>
      </c>
      <c r="B1009" s="33">
        <v>14.7</v>
      </c>
      <c r="C1009" s="33">
        <v>3010</v>
      </c>
      <c r="D1009" s="33">
        <v>20</v>
      </c>
      <c r="E1009" s="33">
        <v>3010</v>
      </c>
      <c r="F1009" s="33">
        <v>31.8</v>
      </c>
      <c r="G1009" s="33">
        <v>3010</v>
      </c>
      <c r="H1009" s="33">
        <v>34.799999999999997</v>
      </c>
      <c r="I1009" s="33">
        <v>3010</v>
      </c>
      <c r="J1009" s="33">
        <v>44.1</v>
      </c>
      <c r="K1009" s="33">
        <v>3010</v>
      </c>
      <c r="L1009" s="33">
        <v>51.5</v>
      </c>
    </row>
    <row r="1010" spans="1:12" x14ac:dyDescent="0.2">
      <c r="A1010" s="33">
        <v>3012</v>
      </c>
      <c r="B1010" s="33">
        <v>14.9</v>
      </c>
      <c r="C1010" s="33">
        <v>3012</v>
      </c>
      <c r="D1010" s="33">
        <v>20.3</v>
      </c>
      <c r="E1010" s="33">
        <v>3012</v>
      </c>
      <c r="F1010" s="33">
        <v>31.7</v>
      </c>
      <c r="G1010" s="33">
        <v>3012</v>
      </c>
      <c r="H1010" s="33">
        <v>34</v>
      </c>
      <c r="I1010" s="33">
        <v>3012</v>
      </c>
      <c r="J1010" s="33">
        <v>42.1</v>
      </c>
      <c r="K1010" s="33">
        <v>3012</v>
      </c>
      <c r="L1010" s="33">
        <v>52</v>
      </c>
    </row>
    <row r="1011" spans="1:12" x14ac:dyDescent="0.2">
      <c r="A1011" s="33">
        <v>3014</v>
      </c>
      <c r="B1011" s="33">
        <v>14.4</v>
      </c>
      <c r="C1011" s="33">
        <v>3014</v>
      </c>
      <c r="D1011" s="33">
        <v>20.8</v>
      </c>
      <c r="E1011" s="33">
        <v>3014</v>
      </c>
      <c r="F1011" s="33">
        <v>31.5</v>
      </c>
      <c r="G1011" s="33">
        <v>3014</v>
      </c>
      <c r="H1011" s="33">
        <v>33</v>
      </c>
      <c r="I1011" s="33">
        <v>3014</v>
      </c>
      <c r="J1011" s="33">
        <v>45.6</v>
      </c>
      <c r="K1011" s="33">
        <v>3014</v>
      </c>
      <c r="L1011" s="33">
        <v>50.7</v>
      </c>
    </row>
    <row r="1012" spans="1:12" x14ac:dyDescent="0.2">
      <c r="A1012" s="33">
        <v>3016</v>
      </c>
      <c r="B1012" s="33">
        <v>14.6</v>
      </c>
      <c r="C1012" s="33">
        <v>3016</v>
      </c>
      <c r="D1012" s="33">
        <v>19.8</v>
      </c>
      <c r="E1012" s="33">
        <v>3016</v>
      </c>
      <c r="F1012" s="33">
        <v>31.3</v>
      </c>
      <c r="G1012" s="33">
        <v>3016</v>
      </c>
      <c r="H1012" s="33">
        <v>34</v>
      </c>
      <c r="I1012" s="33">
        <v>3016</v>
      </c>
      <c r="J1012" s="33">
        <v>42.7</v>
      </c>
      <c r="K1012" s="33">
        <v>3016</v>
      </c>
      <c r="L1012" s="33">
        <v>51.7</v>
      </c>
    </row>
    <row r="1013" spans="1:12" x14ac:dyDescent="0.2">
      <c r="A1013" s="33">
        <v>3018</v>
      </c>
      <c r="B1013" s="33">
        <v>14.5</v>
      </c>
      <c r="C1013" s="33">
        <v>3018</v>
      </c>
      <c r="D1013" s="33">
        <v>20.399999999999999</v>
      </c>
      <c r="E1013" s="33">
        <v>3018</v>
      </c>
      <c r="F1013" s="33">
        <v>31.1</v>
      </c>
      <c r="G1013" s="33">
        <v>3018</v>
      </c>
      <c r="H1013" s="33">
        <v>34.299999999999997</v>
      </c>
      <c r="I1013" s="33">
        <v>3018</v>
      </c>
      <c r="J1013" s="33">
        <v>44.8</v>
      </c>
      <c r="K1013" s="33">
        <v>3018</v>
      </c>
      <c r="L1013" s="33">
        <v>50.5</v>
      </c>
    </row>
    <row r="1014" spans="1:12" x14ac:dyDescent="0.2">
      <c r="A1014" s="33">
        <v>3020</v>
      </c>
      <c r="B1014" s="33">
        <v>14.5</v>
      </c>
      <c r="C1014" s="33">
        <v>3020</v>
      </c>
      <c r="D1014" s="33">
        <v>19.899999999999999</v>
      </c>
      <c r="E1014" s="33">
        <v>3020</v>
      </c>
      <c r="F1014" s="33">
        <v>30.8</v>
      </c>
      <c r="G1014" s="33">
        <v>3020</v>
      </c>
      <c r="H1014" s="33">
        <v>34.1</v>
      </c>
      <c r="I1014" s="33">
        <v>3020</v>
      </c>
      <c r="J1014" s="33">
        <v>47.8</v>
      </c>
      <c r="K1014" s="33">
        <v>3020</v>
      </c>
      <c r="L1014" s="33">
        <v>49.6</v>
      </c>
    </row>
    <row r="1015" spans="1:12" x14ac:dyDescent="0.2">
      <c r="A1015" s="33">
        <v>3022</v>
      </c>
      <c r="B1015" s="33">
        <v>14.7</v>
      </c>
      <c r="C1015" s="33">
        <v>3022</v>
      </c>
      <c r="D1015" s="33">
        <v>20.2</v>
      </c>
      <c r="E1015" s="33">
        <v>3022</v>
      </c>
      <c r="F1015" s="33">
        <v>30.6</v>
      </c>
      <c r="G1015" s="33">
        <v>3022</v>
      </c>
      <c r="H1015" s="33">
        <v>33.799999999999997</v>
      </c>
      <c r="I1015" s="33">
        <v>3022</v>
      </c>
      <c r="J1015" s="33">
        <v>44.2</v>
      </c>
      <c r="K1015" s="33">
        <v>3022</v>
      </c>
      <c r="L1015" s="33">
        <v>49.7</v>
      </c>
    </row>
    <row r="1016" spans="1:12" x14ac:dyDescent="0.2">
      <c r="A1016" s="33">
        <v>3024</v>
      </c>
      <c r="B1016" s="33">
        <v>15.2</v>
      </c>
      <c r="C1016" s="33">
        <v>3024</v>
      </c>
      <c r="D1016" s="33">
        <v>19.600000000000001</v>
      </c>
      <c r="E1016" s="33">
        <v>3024</v>
      </c>
      <c r="F1016" s="33">
        <v>31.4</v>
      </c>
      <c r="G1016" s="33">
        <v>3024</v>
      </c>
      <c r="H1016" s="33">
        <v>34.4</v>
      </c>
      <c r="I1016" s="33">
        <v>3024</v>
      </c>
      <c r="J1016" s="33">
        <v>44.2</v>
      </c>
      <c r="K1016" s="33">
        <v>3024</v>
      </c>
      <c r="L1016" s="33">
        <v>50.8</v>
      </c>
    </row>
    <row r="1017" spans="1:12" x14ac:dyDescent="0.2">
      <c r="A1017" s="33">
        <v>3026</v>
      </c>
      <c r="B1017" s="33">
        <v>15.4</v>
      </c>
      <c r="C1017" s="33">
        <v>3026</v>
      </c>
      <c r="D1017" s="33">
        <v>18.899999999999999</v>
      </c>
      <c r="E1017" s="33">
        <v>3026</v>
      </c>
      <c r="F1017" s="33">
        <v>31.2</v>
      </c>
      <c r="G1017" s="33">
        <v>3026</v>
      </c>
      <c r="H1017" s="33">
        <v>33.6</v>
      </c>
      <c r="I1017" s="33">
        <v>3026</v>
      </c>
      <c r="J1017" s="33">
        <v>44.1</v>
      </c>
      <c r="K1017" s="33">
        <v>3026</v>
      </c>
      <c r="L1017" s="33">
        <v>48.9</v>
      </c>
    </row>
    <row r="1018" spans="1:12" x14ac:dyDescent="0.2">
      <c r="A1018" s="33">
        <v>3028</v>
      </c>
      <c r="B1018" s="33">
        <v>14.4</v>
      </c>
      <c r="C1018" s="33">
        <v>3028</v>
      </c>
      <c r="D1018" s="33">
        <v>19.7</v>
      </c>
      <c r="E1018" s="33">
        <v>3028</v>
      </c>
      <c r="F1018" s="33">
        <v>31.5</v>
      </c>
      <c r="G1018" s="33">
        <v>3028</v>
      </c>
      <c r="H1018" s="33">
        <v>34.5</v>
      </c>
      <c r="I1018" s="33">
        <v>3028</v>
      </c>
      <c r="J1018" s="33">
        <v>43.9</v>
      </c>
      <c r="K1018" s="33">
        <v>3028</v>
      </c>
      <c r="L1018" s="33">
        <v>48.9</v>
      </c>
    </row>
    <row r="1019" spans="1:12" x14ac:dyDescent="0.2">
      <c r="A1019" s="33">
        <v>3030</v>
      </c>
      <c r="B1019" s="33">
        <v>14.1</v>
      </c>
      <c r="C1019" s="33">
        <v>3030</v>
      </c>
      <c r="D1019" s="33">
        <v>20.2</v>
      </c>
      <c r="E1019" s="33">
        <v>3030</v>
      </c>
      <c r="F1019" s="33">
        <v>30</v>
      </c>
      <c r="G1019" s="33">
        <v>3030</v>
      </c>
      <c r="H1019" s="33">
        <v>34.4</v>
      </c>
      <c r="I1019" s="33">
        <v>3030</v>
      </c>
      <c r="J1019" s="33">
        <v>44.7</v>
      </c>
      <c r="K1019" s="33">
        <v>3030</v>
      </c>
      <c r="L1019" s="33">
        <v>50.3</v>
      </c>
    </row>
    <row r="1020" spans="1:12" x14ac:dyDescent="0.2">
      <c r="A1020" s="33">
        <v>3032</v>
      </c>
      <c r="B1020" s="33">
        <v>15.3</v>
      </c>
      <c r="C1020" s="33">
        <v>3032</v>
      </c>
      <c r="D1020" s="33">
        <v>18.100000000000001</v>
      </c>
      <c r="E1020" s="33">
        <v>3032</v>
      </c>
      <c r="F1020" s="33">
        <v>31.6</v>
      </c>
      <c r="G1020" s="33">
        <v>3032</v>
      </c>
      <c r="H1020" s="33">
        <v>33.299999999999997</v>
      </c>
      <c r="I1020" s="33">
        <v>3032</v>
      </c>
      <c r="J1020" s="33">
        <v>43.7</v>
      </c>
      <c r="K1020" s="33">
        <v>3032</v>
      </c>
      <c r="L1020" s="33">
        <v>49.7</v>
      </c>
    </row>
    <row r="1021" spans="1:12" x14ac:dyDescent="0.2">
      <c r="A1021" s="33">
        <v>3034</v>
      </c>
      <c r="B1021" s="33">
        <v>13.7</v>
      </c>
      <c r="C1021" s="33">
        <v>3034</v>
      </c>
      <c r="D1021" s="33">
        <v>19.600000000000001</v>
      </c>
      <c r="E1021" s="33">
        <v>3034</v>
      </c>
      <c r="F1021" s="33">
        <v>32.1</v>
      </c>
      <c r="G1021" s="33">
        <v>3034</v>
      </c>
      <c r="H1021" s="33">
        <v>33.299999999999997</v>
      </c>
      <c r="I1021" s="33">
        <v>3034</v>
      </c>
      <c r="J1021" s="33">
        <v>46.4</v>
      </c>
      <c r="K1021" s="33">
        <v>3034</v>
      </c>
      <c r="L1021" s="33">
        <v>50.5</v>
      </c>
    </row>
    <row r="1022" spans="1:12" x14ac:dyDescent="0.2">
      <c r="A1022" s="33">
        <v>3036</v>
      </c>
      <c r="B1022" s="33">
        <v>14.2</v>
      </c>
      <c r="C1022" s="33">
        <v>3036</v>
      </c>
      <c r="D1022" s="33">
        <v>19.7</v>
      </c>
      <c r="E1022" s="33">
        <v>3036</v>
      </c>
      <c r="F1022" s="33">
        <v>32.1</v>
      </c>
      <c r="G1022" s="33">
        <v>3036</v>
      </c>
      <c r="H1022" s="33">
        <v>35.6</v>
      </c>
      <c r="I1022" s="33">
        <v>3036</v>
      </c>
      <c r="J1022" s="33">
        <v>43.3</v>
      </c>
      <c r="K1022" s="33">
        <v>3036</v>
      </c>
      <c r="L1022" s="33">
        <v>49.8</v>
      </c>
    </row>
    <row r="1023" spans="1:12" x14ac:dyDescent="0.2">
      <c r="A1023" s="33">
        <v>3038</v>
      </c>
      <c r="B1023" s="33">
        <v>15.4</v>
      </c>
      <c r="C1023" s="33">
        <v>3038</v>
      </c>
      <c r="D1023" s="33">
        <v>20.3</v>
      </c>
      <c r="E1023" s="33">
        <v>3038</v>
      </c>
      <c r="F1023" s="33">
        <v>31.5</v>
      </c>
      <c r="G1023" s="33">
        <v>3038</v>
      </c>
      <c r="H1023" s="33">
        <v>34.799999999999997</v>
      </c>
      <c r="I1023" s="33">
        <v>3038</v>
      </c>
      <c r="J1023" s="33">
        <v>43.9</v>
      </c>
      <c r="K1023" s="33">
        <v>3038</v>
      </c>
      <c r="L1023" s="33">
        <v>50.7</v>
      </c>
    </row>
    <row r="1024" spans="1:12" x14ac:dyDescent="0.2">
      <c r="A1024" s="33">
        <v>3040</v>
      </c>
      <c r="B1024" s="33">
        <v>15.8</v>
      </c>
      <c r="C1024" s="33">
        <v>3040</v>
      </c>
      <c r="D1024" s="33">
        <v>19.100000000000001</v>
      </c>
      <c r="E1024" s="33">
        <v>3040</v>
      </c>
      <c r="F1024" s="33">
        <v>32.200000000000003</v>
      </c>
      <c r="G1024" s="33">
        <v>3040</v>
      </c>
      <c r="H1024" s="33">
        <v>34</v>
      </c>
      <c r="I1024" s="33">
        <v>3040</v>
      </c>
      <c r="J1024" s="33">
        <v>45.8</v>
      </c>
      <c r="K1024" s="33">
        <v>3040</v>
      </c>
      <c r="L1024" s="33">
        <v>52.2</v>
      </c>
    </row>
    <row r="1025" spans="1:12" x14ac:dyDescent="0.2">
      <c r="A1025" s="33">
        <v>3042</v>
      </c>
      <c r="B1025" s="33">
        <v>15</v>
      </c>
      <c r="C1025" s="33">
        <v>3042</v>
      </c>
      <c r="D1025" s="33">
        <v>19.600000000000001</v>
      </c>
      <c r="E1025" s="33">
        <v>3042</v>
      </c>
      <c r="F1025" s="33">
        <v>31.6</v>
      </c>
      <c r="G1025" s="33">
        <v>3042</v>
      </c>
      <c r="H1025" s="33">
        <v>34.299999999999997</v>
      </c>
      <c r="I1025" s="33">
        <v>3042</v>
      </c>
      <c r="J1025" s="33">
        <v>43.6</v>
      </c>
      <c r="K1025" s="33">
        <v>3042</v>
      </c>
      <c r="L1025" s="33">
        <v>54.3</v>
      </c>
    </row>
    <row r="1026" spans="1:12" x14ac:dyDescent="0.2">
      <c r="A1026" s="33">
        <v>3044</v>
      </c>
      <c r="B1026" s="33">
        <v>14.9</v>
      </c>
      <c r="C1026" s="33">
        <v>3044</v>
      </c>
      <c r="D1026" s="33">
        <v>20.100000000000001</v>
      </c>
      <c r="E1026" s="33">
        <v>3044</v>
      </c>
      <c r="F1026" s="33">
        <v>31.6</v>
      </c>
      <c r="G1026" s="33">
        <v>3044</v>
      </c>
      <c r="H1026" s="33">
        <v>33.1</v>
      </c>
      <c r="I1026" s="33">
        <v>3044</v>
      </c>
      <c r="J1026" s="33">
        <v>44.1</v>
      </c>
      <c r="K1026" s="33">
        <v>3044</v>
      </c>
      <c r="L1026" s="33">
        <v>47.1</v>
      </c>
    </row>
    <row r="1027" spans="1:12" x14ac:dyDescent="0.2">
      <c r="A1027" s="33">
        <v>3046</v>
      </c>
      <c r="B1027" s="33">
        <v>14.6</v>
      </c>
      <c r="C1027" s="33">
        <v>3046</v>
      </c>
      <c r="D1027" s="33">
        <v>18.8</v>
      </c>
      <c r="E1027" s="33">
        <v>3046</v>
      </c>
      <c r="F1027" s="33">
        <v>32.700000000000003</v>
      </c>
      <c r="G1027" s="33">
        <v>3046</v>
      </c>
      <c r="H1027" s="33">
        <v>33.200000000000003</v>
      </c>
      <c r="I1027" s="33">
        <v>3046</v>
      </c>
      <c r="J1027" s="33">
        <v>44.3</v>
      </c>
      <c r="K1027" s="33">
        <v>3046</v>
      </c>
      <c r="L1027" s="33">
        <v>52.9</v>
      </c>
    </row>
    <row r="1028" spans="1:12" x14ac:dyDescent="0.2">
      <c r="A1028" s="33">
        <v>3048</v>
      </c>
      <c r="B1028" s="33">
        <v>15.1</v>
      </c>
      <c r="C1028" s="33">
        <v>3048</v>
      </c>
      <c r="D1028" s="33">
        <v>19.2</v>
      </c>
      <c r="E1028" s="33">
        <v>3048</v>
      </c>
      <c r="F1028" s="33">
        <v>32.5</v>
      </c>
      <c r="G1028" s="33">
        <v>3048</v>
      </c>
      <c r="H1028" s="33">
        <v>34.299999999999997</v>
      </c>
      <c r="I1028" s="33">
        <v>3048</v>
      </c>
      <c r="J1028" s="33">
        <v>41.6</v>
      </c>
      <c r="K1028" s="33">
        <v>3048</v>
      </c>
      <c r="L1028" s="33">
        <v>51.2</v>
      </c>
    </row>
    <row r="1029" spans="1:12" x14ac:dyDescent="0.2">
      <c r="A1029" s="33">
        <v>3050</v>
      </c>
      <c r="B1029" s="33">
        <v>14.8</v>
      </c>
      <c r="C1029" s="33">
        <v>3050</v>
      </c>
      <c r="D1029" s="33">
        <v>19.8</v>
      </c>
      <c r="E1029" s="33">
        <v>3050</v>
      </c>
      <c r="F1029" s="33">
        <v>32.700000000000003</v>
      </c>
      <c r="G1029" s="33">
        <v>3050</v>
      </c>
      <c r="H1029" s="33">
        <v>34.799999999999997</v>
      </c>
      <c r="I1029" s="33">
        <v>3050</v>
      </c>
      <c r="J1029" s="33">
        <v>44.1</v>
      </c>
      <c r="K1029" s="33">
        <v>3050</v>
      </c>
      <c r="L1029" s="33">
        <v>50</v>
      </c>
    </row>
    <row r="1030" spans="1:12" x14ac:dyDescent="0.2">
      <c r="A1030" s="33">
        <v>3052</v>
      </c>
      <c r="B1030" s="33">
        <v>15.4</v>
      </c>
      <c r="C1030" s="33">
        <v>3052</v>
      </c>
      <c r="D1030" s="33">
        <v>19.8</v>
      </c>
      <c r="E1030" s="33">
        <v>3052</v>
      </c>
      <c r="F1030" s="33">
        <v>32.799999999999997</v>
      </c>
      <c r="G1030" s="33">
        <v>3052</v>
      </c>
      <c r="H1030" s="33">
        <v>34.1</v>
      </c>
      <c r="I1030" s="33">
        <v>3052</v>
      </c>
      <c r="J1030" s="33">
        <v>45.2</v>
      </c>
      <c r="K1030" s="33">
        <v>3052</v>
      </c>
      <c r="L1030" s="33">
        <v>49.7</v>
      </c>
    </row>
    <row r="1031" spans="1:12" x14ac:dyDescent="0.2">
      <c r="A1031" s="33">
        <v>3054</v>
      </c>
      <c r="B1031" s="33">
        <v>15.4</v>
      </c>
      <c r="C1031" s="33">
        <v>3054</v>
      </c>
      <c r="D1031" s="33">
        <v>19.8</v>
      </c>
      <c r="E1031" s="33">
        <v>3054</v>
      </c>
      <c r="F1031" s="33">
        <v>30.5</v>
      </c>
      <c r="G1031" s="33">
        <v>3054</v>
      </c>
      <c r="H1031" s="33">
        <v>32.799999999999997</v>
      </c>
      <c r="I1031" s="33">
        <v>3054</v>
      </c>
      <c r="J1031" s="33">
        <v>45.3</v>
      </c>
      <c r="K1031" s="33">
        <v>3054</v>
      </c>
      <c r="L1031" s="33">
        <v>50</v>
      </c>
    </row>
    <row r="1032" spans="1:12" x14ac:dyDescent="0.2">
      <c r="A1032" s="33">
        <v>3056</v>
      </c>
      <c r="B1032" s="33">
        <v>14.3</v>
      </c>
      <c r="C1032" s="33">
        <v>3056</v>
      </c>
      <c r="D1032" s="33">
        <v>20.2</v>
      </c>
      <c r="E1032" s="33">
        <v>3056</v>
      </c>
      <c r="F1032" s="33">
        <v>31.6</v>
      </c>
      <c r="G1032" s="33">
        <v>3056</v>
      </c>
      <c r="H1032" s="33">
        <v>33.700000000000003</v>
      </c>
      <c r="I1032" s="33">
        <v>3056</v>
      </c>
      <c r="J1032" s="33">
        <v>43.4</v>
      </c>
      <c r="K1032" s="33">
        <v>3056</v>
      </c>
      <c r="L1032" s="33">
        <v>50.3</v>
      </c>
    </row>
    <row r="1033" spans="1:12" x14ac:dyDescent="0.2">
      <c r="A1033" s="33">
        <v>3058</v>
      </c>
      <c r="B1033" s="33">
        <v>14.9</v>
      </c>
      <c r="C1033" s="33">
        <v>3058</v>
      </c>
      <c r="D1033" s="33">
        <v>20.3</v>
      </c>
      <c r="E1033" s="33">
        <v>3058</v>
      </c>
      <c r="F1033" s="33">
        <v>32.200000000000003</v>
      </c>
      <c r="G1033" s="33">
        <v>3058</v>
      </c>
      <c r="H1033" s="33">
        <v>34.1</v>
      </c>
      <c r="I1033" s="33">
        <v>3058</v>
      </c>
      <c r="J1033" s="33">
        <v>44.2</v>
      </c>
      <c r="K1033" s="33">
        <v>3058</v>
      </c>
      <c r="L1033" s="33">
        <v>49.6</v>
      </c>
    </row>
    <row r="1034" spans="1:12" x14ac:dyDescent="0.2">
      <c r="A1034" s="33">
        <v>3060</v>
      </c>
      <c r="B1034" s="33">
        <v>15.2</v>
      </c>
      <c r="C1034" s="33">
        <v>3060</v>
      </c>
      <c r="D1034" s="33">
        <v>20.2</v>
      </c>
      <c r="E1034" s="33">
        <v>3060</v>
      </c>
      <c r="F1034" s="33">
        <v>32.700000000000003</v>
      </c>
      <c r="G1034" s="33">
        <v>3060</v>
      </c>
      <c r="H1034" s="33">
        <v>34.6</v>
      </c>
      <c r="I1034" s="33">
        <v>3060</v>
      </c>
      <c r="J1034" s="33">
        <v>43.7</v>
      </c>
      <c r="K1034" s="33">
        <v>3060</v>
      </c>
      <c r="L1034" s="33">
        <v>49.7</v>
      </c>
    </row>
    <row r="1035" spans="1:12" x14ac:dyDescent="0.2">
      <c r="A1035" s="33">
        <v>3062</v>
      </c>
      <c r="B1035" s="33">
        <v>14.2</v>
      </c>
      <c r="C1035" s="33">
        <v>3062</v>
      </c>
      <c r="D1035" s="33">
        <v>19.899999999999999</v>
      </c>
      <c r="E1035" s="33">
        <v>3062</v>
      </c>
      <c r="F1035" s="33">
        <v>32.4</v>
      </c>
      <c r="G1035" s="33">
        <v>3062</v>
      </c>
      <c r="H1035" s="33">
        <v>33.9</v>
      </c>
      <c r="I1035" s="33">
        <v>3062</v>
      </c>
      <c r="J1035" s="33">
        <v>41.8</v>
      </c>
      <c r="K1035" s="33">
        <v>3062</v>
      </c>
      <c r="L1035" s="33">
        <v>51.1</v>
      </c>
    </row>
    <row r="1036" spans="1:12" x14ac:dyDescent="0.2">
      <c r="A1036" s="33">
        <v>3064</v>
      </c>
      <c r="B1036" s="33">
        <v>13.8</v>
      </c>
      <c r="C1036" s="33">
        <v>3064</v>
      </c>
      <c r="D1036" s="33">
        <v>19.5</v>
      </c>
      <c r="E1036" s="33">
        <v>3064</v>
      </c>
      <c r="F1036" s="33">
        <v>31.4</v>
      </c>
      <c r="G1036" s="33">
        <v>3064</v>
      </c>
      <c r="H1036" s="33">
        <v>33.6</v>
      </c>
      <c r="I1036" s="33">
        <v>3064</v>
      </c>
      <c r="J1036" s="33">
        <v>44.2</v>
      </c>
      <c r="K1036" s="33">
        <v>3064</v>
      </c>
      <c r="L1036" s="33">
        <v>49.7</v>
      </c>
    </row>
    <row r="1037" spans="1:12" x14ac:dyDescent="0.2">
      <c r="A1037" s="33">
        <v>3066</v>
      </c>
      <c r="B1037" s="33">
        <v>14.3</v>
      </c>
      <c r="C1037" s="33">
        <v>3066</v>
      </c>
      <c r="D1037" s="33">
        <v>20.100000000000001</v>
      </c>
      <c r="E1037" s="33">
        <v>3066</v>
      </c>
      <c r="F1037" s="33">
        <v>30.8</v>
      </c>
      <c r="G1037" s="33">
        <v>3066</v>
      </c>
      <c r="H1037" s="33">
        <v>34.299999999999997</v>
      </c>
      <c r="I1037" s="33">
        <v>3066</v>
      </c>
      <c r="J1037" s="33">
        <v>44.7</v>
      </c>
      <c r="K1037" s="33">
        <v>3066</v>
      </c>
      <c r="L1037" s="33">
        <v>47.8</v>
      </c>
    </row>
    <row r="1038" spans="1:12" x14ac:dyDescent="0.2">
      <c r="A1038" s="33">
        <v>3068</v>
      </c>
      <c r="B1038" s="33">
        <v>14.5</v>
      </c>
      <c r="C1038" s="33">
        <v>3068</v>
      </c>
      <c r="D1038" s="33">
        <v>21.3</v>
      </c>
      <c r="E1038" s="33">
        <v>3068</v>
      </c>
      <c r="F1038" s="33">
        <v>30.5</v>
      </c>
      <c r="G1038" s="33">
        <v>3068</v>
      </c>
      <c r="H1038" s="33">
        <v>35.299999999999997</v>
      </c>
      <c r="I1038" s="33">
        <v>3068</v>
      </c>
      <c r="J1038" s="33">
        <v>43.9</v>
      </c>
      <c r="K1038" s="33">
        <v>3068</v>
      </c>
      <c r="L1038" s="33">
        <v>51</v>
      </c>
    </row>
    <row r="1039" spans="1:12" x14ac:dyDescent="0.2">
      <c r="A1039" s="33">
        <v>3070</v>
      </c>
      <c r="B1039" s="33">
        <v>15.1</v>
      </c>
      <c r="C1039" s="33">
        <v>3070</v>
      </c>
      <c r="D1039" s="33">
        <v>19.899999999999999</v>
      </c>
      <c r="E1039" s="33">
        <v>3070</v>
      </c>
      <c r="F1039" s="33">
        <v>30.3</v>
      </c>
      <c r="G1039" s="33">
        <v>3070</v>
      </c>
      <c r="H1039" s="33">
        <v>34.4</v>
      </c>
      <c r="I1039" s="33">
        <v>3070</v>
      </c>
      <c r="J1039" s="33">
        <v>43.6</v>
      </c>
      <c r="K1039" s="33">
        <v>3070</v>
      </c>
      <c r="L1039" s="33">
        <v>52.1</v>
      </c>
    </row>
    <row r="1040" spans="1:12" x14ac:dyDescent="0.2">
      <c r="A1040" s="33">
        <v>3072</v>
      </c>
      <c r="B1040" s="33">
        <v>14.6</v>
      </c>
      <c r="C1040" s="33">
        <v>3072</v>
      </c>
      <c r="D1040" s="33">
        <v>20.100000000000001</v>
      </c>
      <c r="E1040" s="33">
        <v>3072</v>
      </c>
      <c r="F1040" s="33">
        <v>31.5</v>
      </c>
      <c r="G1040" s="33">
        <v>3072</v>
      </c>
      <c r="H1040" s="33">
        <v>34.1</v>
      </c>
      <c r="I1040" s="33">
        <v>3072</v>
      </c>
      <c r="J1040" s="33">
        <v>44.4</v>
      </c>
      <c r="K1040" s="33">
        <v>3072</v>
      </c>
      <c r="L1040" s="33">
        <v>49.9</v>
      </c>
    </row>
    <row r="1041" spans="1:12" x14ac:dyDescent="0.2">
      <c r="A1041" s="33">
        <v>3074</v>
      </c>
      <c r="B1041" s="33">
        <v>14.5</v>
      </c>
      <c r="C1041" s="33">
        <v>3074</v>
      </c>
      <c r="D1041" s="33">
        <v>20</v>
      </c>
      <c r="E1041" s="33">
        <v>3074</v>
      </c>
      <c r="F1041" s="33">
        <v>31.5</v>
      </c>
      <c r="G1041" s="33">
        <v>3074</v>
      </c>
      <c r="H1041" s="33">
        <v>33.299999999999997</v>
      </c>
      <c r="I1041" s="33">
        <v>3074</v>
      </c>
      <c r="J1041" s="33">
        <v>45.2</v>
      </c>
      <c r="K1041" s="33">
        <v>3074</v>
      </c>
      <c r="L1041" s="33">
        <v>49.2</v>
      </c>
    </row>
    <row r="1042" spans="1:12" x14ac:dyDescent="0.2">
      <c r="A1042" s="33">
        <v>3076</v>
      </c>
      <c r="B1042" s="33">
        <v>15.5</v>
      </c>
      <c r="C1042" s="33">
        <v>3076</v>
      </c>
      <c r="D1042" s="33">
        <v>20.6</v>
      </c>
      <c r="E1042" s="33">
        <v>3076</v>
      </c>
      <c r="F1042" s="33">
        <v>32.299999999999997</v>
      </c>
      <c r="G1042" s="33">
        <v>3076</v>
      </c>
      <c r="H1042" s="33">
        <v>34.299999999999997</v>
      </c>
      <c r="I1042" s="33">
        <v>3076</v>
      </c>
      <c r="J1042" s="33">
        <v>46.1</v>
      </c>
      <c r="K1042" s="33">
        <v>3076</v>
      </c>
      <c r="L1042" s="33">
        <v>49.2</v>
      </c>
    </row>
    <row r="1043" spans="1:12" x14ac:dyDescent="0.2">
      <c r="A1043" s="33">
        <v>3078</v>
      </c>
      <c r="B1043" s="33">
        <v>15</v>
      </c>
      <c r="C1043" s="33">
        <v>3078</v>
      </c>
      <c r="D1043" s="33">
        <v>19.899999999999999</v>
      </c>
      <c r="E1043" s="33">
        <v>3078</v>
      </c>
      <c r="F1043" s="33">
        <v>30.8</v>
      </c>
      <c r="G1043" s="33">
        <v>3078</v>
      </c>
      <c r="H1043" s="33">
        <v>34.200000000000003</v>
      </c>
      <c r="I1043" s="33">
        <v>3078</v>
      </c>
      <c r="J1043" s="33">
        <v>45.2</v>
      </c>
      <c r="K1043" s="33">
        <v>3078</v>
      </c>
      <c r="L1043" s="33">
        <v>55.1</v>
      </c>
    </row>
    <row r="1044" spans="1:12" x14ac:dyDescent="0.2">
      <c r="A1044" s="33">
        <v>3080</v>
      </c>
      <c r="B1044" s="33">
        <v>14.6</v>
      </c>
      <c r="C1044" s="33">
        <v>3080</v>
      </c>
      <c r="D1044" s="33">
        <v>12.7</v>
      </c>
      <c r="E1044" s="33">
        <v>3080</v>
      </c>
      <c r="F1044" s="33">
        <v>30.8</v>
      </c>
      <c r="G1044" s="33">
        <v>3080</v>
      </c>
      <c r="H1044" s="33">
        <v>33.4</v>
      </c>
      <c r="I1044" s="33">
        <v>3080</v>
      </c>
      <c r="J1044" s="33">
        <v>44.8</v>
      </c>
      <c r="K1044" s="33">
        <v>3080</v>
      </c>
      <c r="L1044" s="33">
        <v>49.3</v>
      </c>
    </row>
    <row r="1045" spans="1:12" x14ac:dyDescent="0.2">
      <c r="A1045" s="33">
        <v>3082</v>
      </c>
      <c r="B1045" s="33">
        <v>15.3</v>
      </c>
      <c r="C1045" s="33">
        <v>3082</v>
      </c>
      <c r="D1045" s="33">
        <v>19.5</v>
      </c>
      <c r="E1045" s="33">
        <v>3082</v>
      </c>
      <c r="F1045" s="33">
        <v>31.7</v>
      </c>
      <c r="G1045" s="33">
        <v>3082</v>
      </c>
      <c r="H1045" s="33">
        <v>32.9</v>
      </c>
      <c r="I1045" s="33">
        <v>3082</v>
      </c>
      <c r="J1045" s="33">
        <v>40.6</v>
      </c>
      <c r="K1045" s="33">
        <v>3082</v>
      </c>
      <c r="L1045" s="33">
        <v>49.4</v>
      </c>
    </row>
    <row r="1046" spans="1:12" x14ac:dyDescent="0.2">
      <c r="A1046" s="33">
        <v>3084</v>
      </c>
      <c r="B1046" s="33">
        <v>14.3</v>
      </c>
      <c r="C1046" s="33">
        <v>3084</v>
      </c>
      <c r="D1046" s="33">
        <v>17.600000000000001</v>
      </c>
      <c r="E1046" s="33">
        <v>3084</v>
      </c>
      <c r="F1046" s="33">
        <v>32.1</v>
      </c>
      <c r="G1046" s="33">
        <v>3084</v>
      </c>
      <c r="H1046" s="33">
        <v>35.5</v>
      </c>
      <c r="I1046" s="33">
        <v>3084</v>
      </c>
      <c r="J1046" s="33">
        <v>46</v>
      </c>
      <c r="K1046" s="33">
        <v>3084</v>
      </c>
      <c r="L1046" s="33">
        <v>51.5</v>
      </c>
    </row>
    <row r="1047" spans="1:12" x14ac:dyDescent="0.2">
      <c r="A1047" s="33">
        <v>3086</v>
      </c>
      <c r="B1047" s="33">
        <v>15.1</v>
      </c>
      <c r="C1047" s="33">
        <v>3086</v>
      </c>
      <c r="D1047" s="33">
        <v>19.8</v>
      </c>
      <c r="E1047" s="33">
        <v>3086</v>
      </c>
      <c r="F1047" s="33">
        <v>31.9</v>
      </c>
      <c r="G1047" s="33">
        <v>3086</v>
      </c>
      <c r="H1047" s="33">
        <v>34.299999999999997</v>
      </c>
      <c r="I1047" s="33">
        <v>3086</v>
      </c>
      <c r="J1047" s="33">
        <v>44</v>
      </c>
      <c r="K1047" s="33">
        <v>3086</v>
      </c>
      <c r="L1047" s="33">
        <v>49.3</v>
      </c>
    </row>
    <row r="1048" spans="1:12" x14ac:dyDescent="0.2">
      <c r="A1048" s="33">
        <v>3088</v>
      </c>
      <c r="B1048" s="33">
        <v>14.9</v>
      </c>
      <c r="C1048" s="33">
        <v>3088</v>
      </c>
      <c r="D1048" s="33">
        <v>19.899999999999999</v>
      </c>
      <c r="E1048" s="33">
        <v>3088</v>
      </c>
      <c r="F1048" s="33">
        <v>31.4</v>
      </c>
      <c r="G1048" s="33">
        <v>3088</v>
      </c>
      <c r="H1048" s="33">
        <v>32.9</v>
      </c>
      <c r="I1048" s="33">
        <v>3088</v>
      </c>
      <c r="J1048" s="33">
        <v>44.9</v>
      </c>
      <c r="K1048" s="33">
        <v>3088</v>
      </c>
      <c r="L1048" s="33">
        <v>51.3</v>
      </c>
    </row>
    <row r="1049" spans="1:12" x14ac:dyDescent="0.2">
      <c r="A1049" s="33">
        <v>3090</v>
      </c>
      <c r="B1049" s="33">
        <v>14.7</v>
      </c>
      <c r="C1049" s="33">
        <v>3090</v>
      </c>
      <c r="D1049" s="33">
        <v>18.899999999999999</v>
      </c>
      <c r="E1049" s="33">
        <v>3090</v>
      </c>
      <c r="F1049" s="33">
        <v>30.5</v>
      </c>
      <c r="G1049" s="33">
        <v>3090</v>
      </c>
      <c r="H1049" s="33">
        <v>32.799999999999997</v>
      </c>
      <c r="I1049" s="33">
        <v>3090</v>
      </c>
      <c r="J1049" s="33">
        <v>44</v>
      </c>
      <c r="K1049" s="33">
        <v>3090</v>
      </c>
      <c r="L1049" s="33">
        <v>49</v>
      </c>
    </row>
    <row r="1050" spans="1:12" x14ac:dyDescent="0.2">
      <c r="A1050" s="33">
        <v>3092</v>
      </c>
      <c r="B1050" s="33">
        <v>14.5</v>
      </c>
      <c r="C1050" s="33">
        <v>3092</v>
      </c>
      <c r="D1050" s="33">
        <v>19.7</v>
      </c>
      <c r="E1050" s="33">
        <v>3092</v>
      </c>
      <c r="F1050" s="33">
        <v>31.2</v>
      </c>
      <c r="G1050" s="33">
        <v>3092</v>
      </c>
      <c r="H1050" s="33">
        <v>31.3</v>
      </c>
      <c r="I1050" s="33">
        <v>3092</v>
      </c>
      <c r="J1050" s="33">
        <v>47.8</v>
      </c>
      <c r="K1050" s="33">
        <v>3092</v>
      </c>
      <c r="L1050" s="33">
        <v>49.2</v>
      </c>
    </row>
    <row r="1051" spans="1:12" x14ac:dyDescent="0.2">
      <c r="A1051" s="33">
        <v>3094</v>
      </c>
      <c r="B1051" s="33">
        <v>15.2</v>
      </c>
      <c r="C1051" s="33">
        <v>3094</v>
      </c>
      <c r="D1051" s="33">
        <v>20.6</v>
      </c>
      <c r="E1051" s="33">
        <v>3094</v>
      </c>
      <c r="F1051" s="33">
        <v>31.8</v>
      </c>
      <c r="G1051" s="33">
        <v>3094</v>
      </c>
      <c r="H1051" s="33">
        <v>33.700000000000003</v>
      </c>
      <c r="I1051" s="33">
        <v>3094</v>
      </c>
      <c r="J1051" s="33">
        <v>44.4</v>
      </c>
      <c r="K1051" s="33">
        <v>3094</v>
      </c>
      <c r="L1051" s="33">
        <v>50.9</v>
      </c>
    </row>
    <row r="1052" spans="1:12" x14ac:dyDescent="0.2">
      <c r="A1052" s="33">
        <v>3096</v>
      </c>
      <c r="B1052" s="33">
        <v>14.7</v>
      </c>
      <c r="C1052" s="33">
        <v>3096</v>
      </c>
      <c r="D1052" s="33">
        <v>18.2</v>
      </c>
      <c r="E1052" s="33">
        <v>3096</v>
      </c>
      <c r="F1052" s="33">
        <v>31.5</v>
      </c>
      <c r="G1052" s="33">
        <v>3096</v>
      </c>
      <c r="H1052" s="33">
        <v>32.299999999999997</v>
      </c>
      <c r="I1052" s="33">
        <v>3096</v>
      </c>
      <c r="J1052" s="33">
        <v>50.3</v>
      </c>
      <c r="K1052" s="33">
        <v>3096</v>
      </c>
      <c r="L1052" s="33">
        <v>49.5</v>
      </c>
    </row>
    <row r="1053" spans="1:12" x14ac:dyDescent="0.2">
      <c r="A1053" s="33">
        <v>3098</v>
      </c>
      <c r="B1053" s="33">
        <v>14.5</v>
      </c>
      <c r="C1053" s="33">
        <v>3098</v>
      </c>
      <c r="D1053" s="33">
        <v>18.899999999999999</v>
      </c>
      <c r="E1053" s="33">
        <v>3098</v>
      </c>
      <c r="F1053" s="33">
        <v>31.7</v>
      </c>
      <c r="G1053" s="33">
        <v>3098</v>
      </c>
      <c r="H1053" s="33">
        <v>33.5</v>
      </c>
      <c r="I1053" s="33">
        <v>3098</v>
      </c>
      <c r="J1053" s="33">
        <v>44.7</v>
      </c>
      <c r="K1053" s="33">
        <v>3098</v>
      </c>
      <c r="L1053" s="33">
        <v>51.5</v>
      </c>
    </row>
    <row r="1054" spans="1:12" x14ac:dyDescent="0.2">
      <c r="A1054" s="33">
        <v>3100</v>
      </c>
      <c r="B1054" s="33">
        <v>14.8</v>
      </c>
      <c r="C1054" s="33">
        <v>3100</v>
      </c>
      <c r="D1054" s="33">
        <v>18.899999999999999</v>
      </c>
      <c r="E1054" s="33">
        <v>3100</v>
      </c>
      <c r="F1054" s="33">
        <v>32.1</v>
      </c>
      <c r="G1054" s="33">
        <v>3100</v>
      </c>
      <c r="H1054" s="33">
        <v>33.700000000000003</v>
      </c>
      <c r="I1054" s="33">
        <v>3100</v>
      </c>
      <c r="J1054" s="33">
        <v>42.7</v>
      </c>
      <c r="K1054" s="33">
        <v>3100</v>
      </c>
      <c r="L1054" s="33">
        <v>51.5</v>
      </c>
    </row>
    <row r="1055" spans="1:12" x14ac:dyDescent="0.2">
      <c r="A1055" s="33">
        <v>3102</v>
      </c>
      <c r="B1055" s="33">
        <v>14.3</v>
      </c>
      <c r="C1055" s="33">
        <v>3102</v>
      </c>
      <c r="D1055" s="33">
        <v>19.399999999999999</v>
      </c>
      <c r="E1055" s="33">
        <v>3102</v>
      </c>
      <c r="F1055" s="33">
        <v>31.8</v>
      </c>
      <c r="G1055" s="33">
        <v>3102</v>
      </c>
      <c r="H1055" s="33">
        <v>33.5</v>
      </c>
      <c r="I1055" s="33">
        <v>3102</v>
      </c>
      <c r="J1055" s="33">
        <v>44.3</v>
      </c>
      <c r="K1055" s="33">
        <v>3102</v>
      </c>
      <c r="L1055" s="33">
        <v>49.9</v>
      </c>
    </row>
    <row r="1056" spans="1:12" x14ac:dyDescent="0.2">
      <c r="A1056" s="33">
        <v>3104</v>
      </c>
      <c r="B1056" s="33">
        <v>14.8</v>
      </c>
      <c r="C1056" s="33">
        <v>3104</v>
      </c>
      <c r="D1056" s="33">
        <v>19.600000000000001</v>
      </c>
      <c r="E1056" s="33">
        <v>3104</v>
      </c>
      <c r="F1056" s="33">
        <v>32</v>
      </c>
      <c r="G1056" s="33">
        <v>3104</v>
      </c>
      <c r="H1056" s="33">
        <v>31.7</v>
      </c>
      <c r="I1056" s="33">
        <v>3104</v>
      </c>
      <c r="J1056" s="33">
        <v>43.4</v>
      </c>
      <c r="K1056" s="33">
        <v>3104</v>
      </c>
      <c r="L1056" s="33">
        <v>49.7</v>
      </c>
    </row>
    <row r="1057" spans="1:12" x14ac:dyDescent="0.2">
      <c r="A1057" s="33">
        <v>3106</v>
      </c>
      <c r="B1057" s="33">
        <v>14.2</v>
      </c>
      <c r="C1057" s="33">
        <v>3106</v>
      </c>
      <c r="D1057" s="33">
        <v>19.5</v>
      </c>
      <c r="E1057" s="33">
        <v>3106</v>
      </c>
      <c r="F1057" s="33">
        <v>31.8</v>
      </c>
      <c r="G1057" s="33">
        <v>3106</v>
      </c>
      <c r="H1057" s="33">
        <v>34.799999999999997</v>
      </c>
      <c r="I1057" s="33">
        <v>3106</v>
      </c>
      <c r="J1057" s="33">
        <v>46.1</v>
      </c>
      <c r="K1057" s="33">
        <v>3106</v>
      </c>
      <c r="L1057" s="33">
        <v>51.6</v>
      </c>
    </row>
    <row r="1058" spans="1:12" x14ac:dyDescent="0.2">
      <c r="A1058" s="33">
        <v>3108</v>
      </c>
      <c r="B1058" s="33">
        <v>14.2</v>
      </c>
      <c r="C1058" s="33">
        <v>3108</v>
      </c>
      <c r="D1058" s="33">
        <v>19.3</v>
      </c>
      <c r="E1058" s="33">
        <v>3108</v>
      </c>
      <c r="F1058" s="33">
        <v>31.8</v>
      </c>
      <c r="G1058" s="33">
        <v>3108</v>
      </c>
      <c r="H1058" s="33">
        <v>33</v>
      </c>
      <c r="I1058" s="33">
        <v>3108</v>
      </c>
      <c r="J1058" s="33">
        <v>46.8</v>
      </c>
      <c r="K1058" s="33">
        <v>3108</v>
      </c>
      <c r="L1058" s="33">
        <v>52.1</v>
      </c>
    </row>
    <row r="1059" spans="1:12" x14ac:dyDescent="0.2">
      <c r="A1059" s="33">
        <v>3110</v>
      </c>
      <c r="B1059" s="33">
        <v>14.1</v>
      </c>
      <c r="C1059" s="33">
        <v>3110</v>
      </c>
      <c r="D1059" s="33">
        <v>19.2</v>
      </c>
      <c r="E1059" s="33">
        <v>3110</v>
      </c>
      <c r="F1059" s="33">
        <v>31.4</v>
      </c>
      <c r="G1059" s="33">
        <v>3110</v>
      </c>
      <c r="H1059" s="33">
        <v>33</v>
      </c>
      <c r="I1059" s="33">
        <v>3110</v>
      </c>
      <c r="J1059" s="33">
        <v>37.9</v>
      </c>
      <c r="K1059" s="33">
        <v>3110</v>
      </c>
      <c r="L1059" s="33">
        <v>46.5</v>
      </c>
    </row>
    <row r="1060" spans="1:12" x14ac:dyDescent="0.2">
      <c r="A1060" s="33">
        <v>3112</v>
      </c>
      <c r="B1060" s="33">
        <v>14.2</v>
      </c>
      <c r="C1060" s="33">
        <v>3112</v>
      </c>
      <c r="D1060" s="33">
        <v>19</v>
      </c>
      <c r="E1060" s="33">
        <v>3112</v>
      </c>
      <c r="F1060" s="33">
        <v>31.8</v>
      </c>
      <c r="G1060" s="33">
        <v>3112</v>
      </c>
      <c r="H1060" s="33">
        <v>32.9</v>
      </c>
      <c r="I1060" s="33">
        <v>3112</v>
      </c>
      <c r="J1060" s="33">
        <v>45.4</v>
      </c>
      <c r="K1060" s="33">
        <v>3112</v>
      </c>
      <c r="L1060" s="33">
        <v>50</v>
      </c>
    </row>
    <row r="1061" spans="1:12" x14ac:dyDescent="0.2">
      <c r="A1061" s="33">
        <v>3114</v>
      </c>
      <c r="B1061" s="33">
        <v>14.6</v>
      </c>
      <c r="C1061" s="33">
        <v>3114</v>
      </c>
      <c r="D1061" s="33">
        <v>19.3</v>
      </c>
      <c r="E1061" s="33">
        <v>3114</v>
      </c>
      <c r="F1061" s="33">
        <v>31.3</v>
      </c>
      <c r="G1061" s="33">
        <v>3114</v>
      </c>
      <c r="H1061" s="33">
        <v>34.200000000000003</v>
      </c>
      <c r="I1061" s="33">
        <v>3114</v>
      </c>
      <c r="J1061" s="33">
        <v>46.1</v>
      </c>
      <c r="K1061" s="33">
        <v>3114</v>
      </c>
      <c r="L1061" s="33">
        <v>51</v>
      </c>
    </row>
    <row r="1062" spans="1:12" x14ac:dyDescent="0.2">
      <c r="A1062" s="33">
        <v>3116</v>
      </c>
      <c r="B1062" s="33">
        <v>14.3</v>
      </c>
      <c r="C1062" s="33">
        <v>3116</v>
      </c>
      <c r="D1062" s="33">
        <v>19.399999999999999</v>
      </c>
      <c r="E1062" s="33">
        <v>3116</v>
      </c>
      <c r="F1062" s="33">
        <v>29.6</v>
      </c>
      <c r="G1062" s="33">
        <v>3116</v>
      </c>
      <c r="H1062" s="33">
        <v>33.6</v>
      </c>
      <c r="I1062" s="33">
        <v>3116</v>
      </c>
      <c r="J1062" s="33">
        <v>46.7</v>
      </c>
      <c r="K1062" s="33">
        <v>3116</v>
      </c>
      <c r="L1062" s="33">
        <v>54.3</v>
      </c>
    </row>
    <row r="1063" spans="1:12" x14ac:dyDescent="0.2">
      <c r="A1063" s="33">
        <v>3118</v>
      </c>
      <c r="B1063" s="33">
        <v>14.4</v>
      </c>
      <c r="C1063" s="33">
        <v>3118</v>
      </c>
      <c r="D1063" s="33">
        <v>18.899999999999999</v>
      </c>
      <c r="E1063" s="33">
        <v>3118</v>
      </c>
      <c r="F1063" s="33">
        <v>31.1</v>
      </c>
      <c r="G1063" s="33">
        <v>3118</v>
      </c>
      <c r="H1063" s="33">
        <v>33.5</v>
      </c>
      <c r="I1063" s="33">
        <v>3118</v>
      </c>
      <c r="J1063" s="33">
        <v>45.1</v>
      </c>
      <c r="K1063" s="33">
        <v>3118</v>
      </c>
      <c r="L1063" s="33">
        <v>50.2</v>
      </c>
    </row>
    <row r="1064" spans="1:12" x14ac:dyDescent="0.2">
      <c r="A1064" s="33">
        <v>3120</v>
      </c>
      <c r="B1064" s="33">
        <v>14.5</v>
      </c>
      <c r="C1064" s="33">
        <v>3120</v>
      </c>
      <c r="D1064" s="33">
        <v>19.7</v>
      </c>
      <c r="E1064" s="33">
        <v>3120</v>
      </c>
      <c r="F1064" s="33">
        <v>30.9</v>
      </c>
      <c r="G1064" s="33">
        <v>3120</v>
      </c>
      <c r="H1064" s="33">
        <v>32.9</v>
      </c>
      <c r="I1064" s="33">
        <v>3120</v>
      </c>
      <c r="J1064" s="33">
        <v>44</v>
      </c>
      <c r="K1064" s="33">
        <v>3120</v>
      </c>
      <c r="L1064" s="33">
        <v>54.5</v>
      </c>
    </row>
    <row r="1065" spans="1:12" x14ac:dyDescent="0.2">
      <c r="A1065" s="33">
        <v>3122</v>
      </c>
      <c r="B1065" s="33">
        <v>14.6</v>
      </c>
      <c r="C1065" s="33">
        <v>3122</v>
      </c>
      <c r="D1065" s="33">
        <v>19.7</v>
      </c>
      <c r="E1065" s="33">
        <v>3122</v>
      </c>
      <c r="F1065" s="33">
        <v>32.700000000000003</v>
      </c>
      <c r="G1065" s="33">
        <v>3122</v>
      </c>
      <c r="H1065" s="33">
        <v>32.5</v>
      </c>
      <c r="I1065" s="33">
        <v>3122</v>
      </c>
      <c r="J1065" s="33">
        <v>46.5</v>
      </c>
      <c r="K1065" s="33">
        <v>3122</v>
      </c>
      <c r="L1065" s="33">
        <v>50.9</v>
      </c>
    </row>
    <row r="1066" spans="1:12" x14ac:dyDescent="0.2">
      <c r="A1066" s="33">
        <v>3124</v>
      </c>
      <c r="B1066" s="33">
        <v>14.7</v>
      </c>
      <c r="C1066" s="33">
        <v>3124</v>
      </c>
      <c r="D1066" s="33">
        <v>19.7</v>
      </c>
      <c r="E1066" s="33">
        <v>3124</v>
      </c>
      <c r="F1066" s="33">
        <v>32.700000000000003</v>
      </c>
      <c r="G1066" s="33">
        <v>3124</v>
      </c>
      <c r="H1066" s="33">
        <v>33.5</v>
      </c>
      <c r="I1066" s="33">
        <v>3124</v>
      </c>
      <c r="J1066" s="33">
        <v>45.2</v>
      </c>
      <c r="K1066" s="33">
        <v>3124</v>
      </c>
      <c r="L1066" s="33">
        <v>49.5</v>
      </c>
    </row>
    <row r="1067" spans="1:12" x14ac:dyDescent="0.2">
      <c r="A1067" s="33">
        <v>3126</v>
      </c>
      <c r="B1067" s="33">
        <v>15.2</v>
      </c>
      <c r="C1067" s="33">
        <v>3126</v>
      </c>
      <c r="D1067" s="33">
        <v>19.3</v>
      </c>
      <c r="E1067" s="33">
        <v>3126</v>
      </c>
      <c r="F1067" s="33">
        <v>32.1</v>
      </c>
      <c r="G1067" s="33">
        <v>3126</v>
      </c>
      <c r="H1067" s="33">
        <v>33.4</v>
      </c>
      <c r="I1067" s="33">
        <v>3126</v>
      </c>
      <c r="J1067" s="33">
        <v>45.5</v>
      </c>
      <c r="K1067" s="33">
        <v>3126</v>
      </c>
      <c r="L1067" s="33">
        <v>47.9</v>
      </c>
    </row>
    <row r="1068" spans="1:12" x14ac:dyDescent="0.2">
      <c r="A1068" s="33">
        <v>3128</v>
      </c>
      <c r="B1068" s="33">
        <v>15</v>
      </c>
      <c r="C1068" s="33">
        <v>3128</v>
      </c>
      <c r="D1068" s="33">
        <v>20</v>
      </c>
      <c r="E1068" s="33">
        <v>3128</v>
      </c>
      <c r="F1068" s="33">
        <v>31.5</v>
      </c>
      <c r="G1068" s="33">
        <v>3128</v>
      </c>
      <c r="H1068" s="33">
        <v>32.9</v>
      </c>
      <c r="I1068" s="33">
        <v>3128</v>
      </c>
      <c r="J1068" s="33">
        <v>44.6</v>
      </c>
      <c r="K1068" s="33">
        <v>3128</v>
      </c>
      <c r="L1068" s="33">
        <v>52.2</v>
      </c>
    </row>
    <row r="1069" spans="1:12" x14ac:dyDescent="0.2">
      <c r="A1069" s="33">
        <v>3130</v>
      </c>
      <c r="B1069" s="33">
        <v>14.7</v>
      </c>
      <c r="C1069" s="33">
        <v>3130</v>
      </c>
      <c r="D1069" s="33">
        <v>19.5</v>
      </c>
      <c r="E1069" s="33">
        <v>3130</v>
      </c>
      <c r="F1069" s="33">
        <v>32</v>
      </c>
      <c r="G1069" s="33">
        <v>3130</v>
      </c>
      <c r="H1069" s="33">
        <v>33.6</v>
      </c>
      <c r="I1069" s="33">
        <v>3130</v>
      </c>
      <c r="J1069" s="33">
        <v>44.1</v>
      </c>
      <c r="K1069" s="33">
        <v>3130</v>
      </c>
      <c r="L1069" s="33">
        <v>50.8</v>
      </c>
    </row>
    <row r="1070" spans="1:12" x14ac:dyDescent="0.2">
      <c r="A1070" s="33">
        <v>3132</v>
      </c>
      <c r="B1070" s="33">
        <v>14.3</v>
      </c>
      <c r="C1070" s="33">
        <v>3132</v>
      </c>
      <c r="D1070" s="33">
        <v>20</v>
      </c>
      <c r="E1070" s="33">
        <v>3132</v>
      </c>
      <c r="F1070" s="33">
        <v>31.6</v>
      </c>
      <c r="G1070" s="33">
        <v>3132</v>
      </c>
      <c r="H1070" s="33">
        <v>33.9</v>
      </c>
      <c r="I1070" s="33">
        <v>3132</v>
      </c>
      <c r="J1070" s="33">
        <v>44.3</v>
      </c>
      <c r="K1070" s="33">
        <v>3132</v>
      </c>
      <c r="L1070" s="33">
        <v>50.5</v>
      </c>
    </row>
    <row r="1071" spans="1:12" x14ac:dyDescent="0.2">
      <c r="A1071" s="33">
        <v>3134</v>
      </c>
      <c r="B1071" s="33">
        <v>14.4</v>
      </c>
      <c r="C1071" s="33">
        <v>3134</v>
      </c>
      <c r="D1071" s="33">
        <v>19.899999999999999</v>
      </c>
      <c r="E1071" s="33">
        <v>3134</v>
      </c>
      <c r="F1071" s="33">
        <v>31.2</v>
      </c>
      <c r="G1071" s="33">
        <v>3134</v>
      </c>
      <c r="H1071" s="33">
        <v>33.6</v>
      </c>
      <c r="I1071" s="33">
        <v>3134</v>
      </c>
      <c r="J1071" s="33">
        <v>44.4</v>
      </c>
      <c r="K1071" s="33">
        <v>3134</v>
      </c>
      <c r="L1071" s="33">
        <v>50.5</v>
      </c>
    </row>
    <row r="1072" spans="1:12" x14ac:dyDescent="0.2">
      <c r="A1072" s="33">
        <v>3136</v>
      </c>
      <c r="B1072" s="33">
        <v>14.5</v>
      </c>
      <c r="C1072" s="33">
        <v>3136</v>
      </c>
      <c r="D1072" s="33">
        <v>20.100000000000001</v>
      </c>
      <c r="E1072" s="33">
        <v>3136</v>
      </c>
      <c r="F1072" s="33">
        <v>32</v>
      </c>
      <c r="G1072" s="33">
        <v>3136</v>
      </c>
      <c r="H1072" s="33">
        <v>33.9</v>
      </c>
      <c r="I1072" s="33">
        <v>3136</v>
      </c>
      <c r="J1072" s="33">
        <v>43.9</v>
      </c>
      <c r="K1072" s="33">
        <v>3136</v>
      </c>
      <c r="L1072" s="33">
        <v>51.6</v>
      </c>
    </row>
    <row r="1073" spans="1:12" x14ac:dyDescent="0.2">
      <c r="A1073" s="33">
        <v>3138</v>
      </c>
      <c r="B1073" s="33">
        <v>14.5</v>
      </c>
      <c r="C1073" s="33">
        <v>3138</v>
      </c>
      <c r="D1073" s="33">
        <v>19.3</v>
      </c>
      <c r="E1073" s="33">
        <v>3138</v>
      </c>
      <c r="F1073" s="33">
        <v>31.4</v>
      </c>
      <c r="G1073" s="33">
        <v>3138</v>
      </c>
      <c r="H1073" s="33">
        <v>34.299999999999997</v>
      </c>
      <c r="I1073" s="33">
        <v>3138</v>
      </c>
      <c r="J1073" s="33">
        <v>43.3</v>
      </c>
      <c r="K1073" s="33">
        <v>3138</v>
      </c>
      <c r="L1073" s="33">
        <v>51.7</v>
      </c>
    </row>
    <row r="1074" spans="1:12" x14ac:dyDescent="0.2">
      <c r="A1074" s="33">
        <v>3140</v>
      </c>
      <c r="B1074" s="33">
        <v>15.3</v>
      </c>
      <c r="C1074" s="33">
        <v>3140</v>
      </c>
      <c r="D1074" s="33">
        <v>20.100000000000001</v>
      </c>
      <c r="E1074" s="33">
        <v>3140</v>
      </c>
      <c r="F1074" s="33">
        <v>31</v>
      </c>
      <c r="G1074" s="33">
        <v>3140</v>
      </c>
      <c r="H1074" s="33">
        <v>33.9</v>
      </c>
      <c r="I1074" s="33">
        <v>3140</v>
      </c>
      <c r="J1074" s="33">
        <v>43.8</v>
      </c>
      <c r="K1074" s="33">
        <v>3140</v>
      </c>
      <c r="L1074" s="33">
        <v>51.9</v>
      </c>
    </row>
    <row r="1075" spans="1:12" x14ac:dyDescent="0.2">
      <c r="A1075" s="33">
        <v>3142</v>
      </c>
      <c r="B1075" s="33">
        <v>15</v>
      </c>
      <c r="C1075" s="33">
        <v>3142</v>
      </c>
      <c r="D1075" s="33">
        <v>19.100000000000001</v>
      </c>
      <c r="E1075" s="33">
        <v>3142</v>
      </c>
      <c r="F1075" s="33">
        <v>31</v>
      </c>
      <c r="G1075" s="33">
        <v>3142</v>
      </c>
      <c r="H1075" s="33">
        <v>34.299999999999997</v>
      </c>
      <c r="I1075" s="33">
        <v>3142</v>
      </c>
      <c r="J1075" s="33">
        <v>44.3</v>
      </c>
      <c r="K1075" s="33">
        <v>3142</v>
      </c>
      <c r="L1075" s="33">
        <v>49.8</v>
      </c>
    </row>
    <row r="1076" spans="1:12" x14ac:dyDescent="0.2">
      <c r="A1076" s="33">
        <v>3144</v>
      </c>
      <c r="B1076" s="33">
        <v>14.6</v>
      </c>
      <c r="C1076" s="33">
        <v>3144</v>
      </c>
      <c r="D1076" s="33">
        <v>20</v>
      </c>
      <c r="E1076" s="33">
        <v>3144</v>
      </c>
      <c r="F1076" s="33">
        <v>30</v>
      </c>
      <c r="G1076" s="33">
        <v>3144</v>
      </c>
      <c r="H1076" s="33">
        <v>34.1</v>
      </c>
      <c r="I1076" s="33">
        <v>3144</v>
      </c>
      <c r="J1076" s="33">
        <v>43.8</v>
      </c>
      <c r="K1076" s="33">
        <v>3144</v>
      </c>
      <c r="L1076" s="33">
        <v>49.2</v>
      </c>
    </row>
    <row r="1077" spans="1:12" x14ac:dyDescent="0.2">
      <c r="A1077" s="33">
        <v>3146</v>
      </c>
      <c r="B1077" s="33">
        <v>14.9</v>
      </c>
      <c r="C1077" s="33">
        <v>3146</v>
      </c>
      <c r="D1077" s="33">
        <v>19.7</v>
      </c>
      <c r="E1077" s="33">
        <v>3146</v>
      </c>
      <c r="F1077" s="33">
        <v>31.3</v>
      </c>
      <c r="G1077" s="33">
        <v>3146</v>
      </c>
      <c r="H1077" s="33">
        <v>33.5</v>
      </c>
      <c r="I1077" s="33">
        <v>3146</v>
      </c>
      <c r="J1077" s="33">
        <v>44.8</v>
      </c>
      <c r="K1077" s="33">
        <v>3146</v>
      </c>
      <c r="L1077" s="33">
        <v>48.1</v>
      </c>
    </row>
    <row r="1078" spans="1:12" x14ac:dyDescent="0.2">
      <c r="A1078" s="33">
        <v>3148</v>
      </c>
      <c r="B1078" s="33">
        <v>14.4</v>
      </c>
      <c r="C1078" s="33">
        <v>3148</v>
      </c>
      <c r="D1078" s="33">
        <v>19.899999999999999</v>
      </c>
      <c r="E1078" s="33">
        <v>3148</v>
      </c>
      <c r="F1078" s="33">
        <v>31.8</v>
      </c>
      <c r="G1078" s="33">
        <v>3148</v>
      </c>
      <c r="H1078" s="33">
        <v>33.700000000000003</v>
      </c>
      <c r="I1078" s="33">
        <v>3148</v>
      </c>
      <c r="J1078" s="33">
        <v>43.6</v>
      </c>
      <c r="K1078" s="33">
        <v>3148</v>
      </c>
      <c r="L1078" s="33">
        <v>51.3</v>
      </c>
    </row>
    <row r="1079" spans="1:12" x14ac:dyDescent="0.2">
      <c r="A1079" s="33">
        <v>3150</v>
      </c>
      <c r="B1079" s="33">
        <v>14.4</v>
      </c>
      <c r="C1079" s="33">
        <v>3150</v>
      </c>
      <c r="D1079" s="33">
        <v>19.8</v>
      </c>
      <c r="E1079" s="33">
        <v>3150</v>
      </c>
      <c r="F1079" s="33">
        <v>32</v>
      </c>
      <c r="G1079" s="33">
        <v>3150</v>
      </c>
      <c r="H1079" s="33">
        <v>33.9</v>
      </c>
      <c r="I1079" s="33">
        <v>3150</v>
      </c>
      <c r="J1079" s="33">
        <v>45.2</v>
      </c>
      <c r="K1079" s="33">
        <v>3150</v>
      </c>
      <c r="L1079" s="33">
        <v>52.6</v>
      </c>
    </row>
    <row r="1080" spans="1:12" x14ac:dyDescent="0.2">
      <c r="A1080" s="33">
        <v>3152</v>
      </c>
      <c r="B1080" s="33">
        <v>14.5</v>
      </c>
      <c r="C1080" s="33">
        <v>3152</v>
      </c>
      <c r="D1080" s="33">
        <v>19.3</v>
      </c>
      <c r="E1080" s="33">
        <v>3152</v>
      </c>
      <c r="F1080" s="33">
        <v>31.5</v>
      </c>
      <c r="G1080" s="33">
        <v>3152</v>
      </c>
      <c r="H1080" s="33">
        <v>34.1</v>
      </c>
      <c r="I1080" s="33">
        <v>3152</v>
      </c>
      <c r="J1080" s="33">
        <v>44.8</v>
      </c>
      <c r="K1080" s="33">
        <v>3152</v>
      </c>
      <c r="L1080" s="33">
        <v>50.2</v>
      </c>
    </row>
    <row r="1081" spans="1:12" x14ac:dyDescent="0.2">
      <c r="A1081" s="33">
        <v>3154</v>
      </c>
      <c r="B1081" s="33">
        <v>14.5</v>
      </c>
      <c r="C1081" s="33">
        <v>3154</v>
      </c>
      <c r="D1081" s="33">
        <v>19.899999999999999</v>
      </c>
      <c r="E1081" s="33">
        <v>3154</v>
      </c>
      <c r="F1081" s="33">
        <v>31.3</v>
      </c>
      <c r="G1081" s="33">
        <v>3154</v>
      </c>
      <c r="H1081" s="33">
        <v>33.4</v>
      </c>
      <c r="I1081" s="33">
        <v>3154</v>
      </c>
      <c r="J1081" s="33">
        <v>43.8</v>
      </c>
      <c r="K1081" s="33">
        <v>3154</v>
      </c>
      <c r="L1081" s="33">
        <v>48.6</v>
      </c>
    </row>
    <row r="1082" spans="1:12" x14ac:dyDescent="0.2">
      <c r="A1082" s="33">
        <v>3156</v>
      </c>
      <c r="B1082" s="33">
        <v>14.6</v>
      </c>
      <c r="C1082" s="33">
        <v>3156</v>
      </c>
      <c r="D1082" s="33">
        <v>19.7</v>
      </c>
      <c r="E1082" s="33">
        <v>3156</v>
      </c>
      <c r="F1082" s="33">
        <v>30.8</v>
      </c>
      <c r="G1082" s="33">
        <v>3156</v>
      </c>
      <c r="H1082" s="33">
        <v>33.799999999999997</v>
      </c>
      <c r="I1082" s="33">
        <v>3156</v>
      </c>
      <c r="J1082" s="33">
        <v>45.2</v>
      </c>
      <c r="K1082" s="33">
        <v>3156</v>
      </c>
      <c r="L1082" s="33">
        <v>50.5</v>
      </c>
    </row>
    <row r="1083" spans="1:12" x14ac:dyDescent="0.2">
      <c r="A1083" s="33">
        <v>3158</v>
      </c>
      <c r="B1083" s="33">
        <v>14.8</v>
      </c>
      <c r="C1083" s="33">
        <v>3158</v>
      </c>
      <c r="D1083" s="33">
        <v>19.899999999999999</v>
      </c>
      <c r="E1083" s="33">
        <v>3158</v>
      </c>
      <c r="F1083" s="33">
        <v>31.1</v>
      </c>
      <c r="G1083" s="33">
        <v>3158</v>
      </c>
      <c r="H1083" s="33">
        <v>33.700000000000003</v>
      </c>
      <c r="I1083" s="33">
        <v>3158</v>
      </c>
      <c r="J1083" s="33">
        <v>44.8</v>
      </c>
      <c r="K1083" s="33">
        <v>3158</v>
      </c>
      <c r="L1083" s="33">
        <v>51.3</v>
      </c>
    </row>
    <row r="1084" spans="1:12" x14ac:dyDescent="0.2">
      <c r="A1084" s="33">
        <v>3160</v>
      </c>
      <c r="B1084" s="33">
        <v>14.8</v>
      </c>
      <c r="C1084" s="33">
        <v>3160</v>
      </c>
      <c r="D1084" s="33">
        <v>19.600000000000001</v>
      </c>
      <c r="E1084" s="33">
        <v>3160</v>
      </c>
      <c r="F1084" s="33">
        <v>31.3</v>
      </c>
      <c r="G1084" s="33">
        <v>3160</v>
      </c>
      <c r="H1084" s="33">
        <v>33.6</v>
      </c>
      <c r="I1084" s="33">
        <v>3160</v>
      </c>
      <c r="J1084" s="33">
        <v>46.1</v>
      </c>
      <c r="K1084" s="33">
        <v>3160</v>
      </c>
      <c r="L1084" s="33">
        <v>50.7</v>
      </c>
    </row>
    <row r="1085" spans="1:12" x14ac:dyDescent="0.2">
      <c r="A1085" s="33">
        <v>3162</v>
      </c>
      <c r="B1085" s="33">
        <v>14.5</v>
      </c>
      <c r="C1085" s="33">
        <v>3162</v>
      </c>
      <c r="D1085" s="33">
        <v>19.3</v>
      </c>
      <c r="E1085" s="33">
        <v>3162</v>
      </c>
      <c r="F1085" s="33">
        <v>31.2</v>
      </c>
      <c r="G1085" s="33">
        <v>3162</v>
      </c>
      <c r="H1085" s="33">
        <v>33.6</v>
      </c>
      <c r="I1085" s="33">
        <v>3162</v>
      </c>
      <c r="J1085" s="33">
        <v>44.1</v>
      </c>
      <c r="K1085" s="33">
        <v>3162</v>
      </c>
      <c r="L1085" s="33">
        <v>50</v>
      </c>
    </row>
    <row r="1086" spans="1:12" x14ac:dyDescent="0.2">
      <c r="A1086" s="33">
        <v>3164</v>
      </c>
      <c r="B1086" s="33">
        <v>14.8</v>
      </c>
      <c r="C1086" s="33">
        <v>3164</v>
      </c>
      <c r="D1086" s="33">
        <v>19.399999999999999</v>
      </c>
      <c r="E1086" s="33">
        <v>3164</v>
      </c>
      <c r="F1086" s="33">
        <v>31.6</v>
      </c>
      <c r="G1086" s="33">
        <v>3164</v>
      </c>
      <c r="H1086" s="33">
        <v>33.4</v>
      </c>
      <c r="I1086" s="33">
        <v>3164</v>
      </c>
      <c r="J1086" s="33">
        <v>43.1</v>
      </c>
      <c r="K1086" s="33">
        <v>3164</v>
      </c>
      <c r="L1086" s="33">
        <v>47.2</v>
      </c>
    </row>
    <row r="1087" spans="1:12" x14ac:dyDescent="0.2">
      <c r="A1087" s="33">
        <v>3166</v>
      </c>
      <c r="B1087" s="33">
        <v>14.6</v>
      </c>
      <c r="C1087" s="33">
        <v>3166</v>
      </c>
      <c r="D1087" s="33">
        <v>18.399999999999999</v>
      </c>
      <c r="E1087" s="33">
        <v>3166</v>
      </c>
      <c r="F1087" s="33">
        <v>31.6</v>
      </c>
      <c r="G1087" s="33">
        <v>3166</v>
      </c>
      <c r="H1087" s="33">
        <v>33.700000000000003</v>
      </c>
      <c r="I1087" s="33">
        <v>3166</v>
      </c>
      <c r="J1087" s="33">
        <v>44.1</v>
      </c>
      <c r="K1087" s="33">
        <v>3166</v>
      </c>
      <c r="L1087" s="33">
        <v>50</v>
      </c>
    </row>
    <row r="1088" spans="1:12" x14ac:dyDescent="0.2">
      <c r="A1088" s="33">
        <v>3168</v>
      </c>
      <c r="B1088" s="33">
        <v>14.7</v>
      </c>
      <c r="C1088" s="33">
        <v>3168</v>
      </c>
      <c r="D1088" s="33">
        <v>19.5</v>
      </c>
      <c r="E1088" s="33">
        <v>3168</v>
      </c>
      <c r="F1088" s="33">
        <v>31.3</v>
      </c>
      <c r="G1088" s="33">
        <v>3168</v>
      </c>
      <c r="H1088" s="33">
        <v>33.4</v>
      </c>
      <c r="I1088" s="33">
        <v>3168</v>
      </c>
      <c r="J1088" s="33">
        <v>45.5</v>
      </c>
      <c r="K1088" s="33">
        <v>3168</v>
      </c>
      <c r="L1088" s="33">
        <v>49.9</v>
      </c>
    </row>
    <row r="1089" spans="1:12" x14ac:dyDescent="0.2">
      <c r="A1089" s="33">
        <v>3170</v>
      </c>
      <c r="B1089" s="33">
        <v>14.7</v>
      </c>
      <c r="C1089" s="33">
        <v>3170</v>
      </c>
      <c r="D1089" s="33">
        <v>19.8</v>
      </c>
      <c r="E1089" s="33">
        <v>3170</v>
      </c>
      <c r="F1089" s="33">
        <v>31.8</v>
      </c>
      <c r="G1089" s="33">
        <v>3170</v>
      </c>
      <c r="H1089" s="33">
        <v>33.299999999999997</v>
      </c>
      <c r="I1089" s="33">
        <v>3170</v>
      </c>
      <c r="J1089" s="33">
        <v>44.6</v>
      </c>
      <c r="K1089" s="33">
        <v>3170</v>
      </c>
      <c r="L1089" s="33">
        <v>49.3</v>
      </c>
    </row>
    <row r="1090" spans="1:12" x14ac:dyDescent="0.2">
      <c r="A1090" s="33">
        <v>3172</v>
      </c>
      <c r="B1090" s="33">
        <v>14.2</v>
      </c>
      <c r="C1090" s="33">
        <v>3172</v>
      </c>
      <c r="D1090" s="33">
        <v>19.7</v>
      </c>
      <c r="E1090" s="33">
        <v>3172</v>
      </c>
      <c r="F1090" s="33">
        <v>31.6</v>
      </c>
      <c r="G1090" s="33">
        <v>3172</v>
      </c>
      <c r="H1090" s="33">
        <v>33.700000000000003</v>
      </c>
      <c r="I1090" s="33">
        <v>3172</v>
      </c>
      <c r="J1090" s="33">
        <v>43.9</v>
      </c>
      <c r="K1090" s="33">
        <v>3172</v>
      </c>
      <c r="L1090" s="33">
        <v>50.7</v>
      </c>
    </row>
    <row r="1091" spans="1:12" x14ac:dyDescent="0.2">
      <c r="A1091" s="33">
        <v>3174</v>
      </c>
      <c r="B1091" s="33">
        <v>14.1</v>
      </c>
      <c r="C1091" s="33">
        <v>3174</v>
      </c>
      <c r="D1091" s="33">
        <v>19.5</v>
      </c>
      <c r="E1091" s="33">
        <v>3174</v>
      </c>
      <c r="F1091" s="33">
        <v>31.2</v>
      </c>
      <c r="G1091" s="33">
        <v>3174</v>
      </c>
      <c r="H1091" s="33">
        <v>33.200000000000003</v>
      </c>
      <c r="I1091" s="33">
        <v>3174</v>
      </c>
      <c r="J1091" s="33">
        <v>44.3</v>
      </c>
      <c r="K1091" s="33">
        <v>3174</v>
      </c>
      <c r="L1091" s="33">
        <v>49.2</v>
      </c>
    </row>
    <row r="1092" spans="1:12" x14ac:dyDescent="0.2">
      <c r="A1092" s="33">
        <v>3176</v>
      </c>
      <c r="B1092" s="33">
        <v>14.7</v>
      </c>
      <c r="C1092" s="33">
        <v>3176</v>
      </c>
      <c r="D1092" s="33">
        <v>19.5</v>
      </c>
      <c r="E1092" s="33">
        <v>3176</v>
      </c>
      <c r="F1092" s="33">
        <v>31.2</v>
      </c>
      <c r="G1092" s="33">
        <v>3176</v>
      </c>
      <c r="H1092" s="33">
        <v>33.1</v>
      </c>
      <c r="I1092" s="33">
        <v>3176</v>
      </c>
      <c r="J1092" s="33">
        <v>43.6</v>
      </c>
      <c r="K1092" s="33">
        <v>3176</v>
      </c>
      <c r="L1092" s="33">
        <v>48.8</v>
      </c>
    </row>
    <row r="1093" spans="1:12" x14ac:dyDescent="0.2">
      <c r="A1093" s="33">
        <v>3178</v>
      </c>
      <c r="B1093" s="33">
        <v>13.9</v>
      </c>
      <c r="C1093" s="33">
        <v>3178</v>
      </c>
      <c r="D1093" s="33">
        <v>19.600000000000001</v>
      </c>
      <c r="E1093" s="33">
        <v>3178</v>
      </c>
      <c r="F1093" s="33">
        <v>31.3</v>
      </c>
      <c r="G1093" s="33">
        <v>3178</v>
      </c>
      <c r="H1093" s="33">
        <v>33.200000000000003</v>
      </c>
      <c r="I1093" s="33">
        <v>3178</v>
      </c>
      <c r="J1093" s="33">
        <v>43.5</v>
      </c>
      <c r="K1093" s="33">
        <v>3178</v>
      </c>
      <c r="L1093" s="33">
        <v>48.6</v>
      </c>
    </row>
    <row r="1094" spans="1:12" x14ac:dyDescent="0.2">
      <c r="A1094" s="33">
        <v>3180</v>
      </c>
      <c r="B1094" s="33">
        <v>14.7</v>
      </c>
      <c r="C1094" s="33">
        <v>3180</v>
      </c>
      <c r="D1094" s="33">
        <v>19.399999999999999</v>
      </c>
      <c r="E1094" s="33">
        <v>3180</v>
      </c>
      <c r="F1094" s="33">
        <v>31.5</v>
      </c>
      <c r="G1094" s="33">
        <v>3180</v>
      </c>
      <c r="H1094" s="33">
        <v>32.9</v>
      </c>
      <c r="I1094" s="33">
        <v>3180</v>
      </c>
      <c r="J1094" s="33">
        <v>43.7</v>
      </c>
      <c r="K1094" s="33">
        <v>3180</v>
      </c>
      <c r="L1094" s="33">
        <v>46.9</v>
      </c>
    </row>
    <row r="1095" spans="1:12" x14ac:dyDescent="0.2">
      <c r="A1095" s="33">
        <v>3182</v>
      </c>
      <c r="B1095" s="33">
        <v>14.6</v>
      </c>
      <c r="C1095" s="33">
        <v>3182</v>
      </c>
      <c r="D1095" s="33">
        <v>19.2</v>
      </c>
      <c r="E1095" s="33">
        <v>3182</v>
      </c>
      <c r="F1095" s="33">
        <v>31.3</v>
      </c>
      <c r="G1095" s="33">
        <v>3182</v>
      </c>
      <c r="H1095" s="33">
        <v>32.6</v>
      </c>
      <c r="I1095" s="33">
        <v>3182</v>
      </c>
      <c r="J1095" s="33">
        <v>44.8</v>
      </c>
      <c r="K1095" s="33">
        <v>3182</v>
      </c>
      <c r="L1095" s="33">
        <v>51.3</v>
      </c>
    </row>
    <row r="1096" spans="1:12" x14ac:dyDescent="0.2">
      <c r="A1096" s="33">
        <v>3184</v>
      </c>
      <c r="B1096" s="33">
        <v>14.6</v>
      </c>
      <c r="C1096" s="33">
        <v>3184</v>
      </c>
      <c r="D1096" s="33">
        <v>19.3</v>
      </c>
      <c r="E1096" s="33">
        <v>3184</v>
      </c>
      <c r="F1096" s="33">
        <v>31.7</v>
      </c>
      <c r="G1096" s="33">
        <v>3184</v>
      </c>
      <c r="H1096" s="33">
        <v>33.200000000000003</v>
      </c>
      <c r="I1096" s="33">
        <v>3184</v>
      </c>
      <c r="J1096" s="33">
        <v>44.3</v>
      </c>
      <c r="K1096" s="33">
        <v>3184</v>
      </c>
      <c r="L1096" s="33">
        <v>51</v>
      </c>
    </row>
    <row r="1097" spans="1:12" x14ac:dyDescent="0.2">
      <c r="A1097" s="33">
        <v>3186</v>
      </c>
      <c r="B1097" s="33">
        <v>15.1</v>
      </c>
      <c r="C1097" s="33">
        <v>3186</v>
      </c>
      <c r="D1097" s="33">
        <v>19.100000000000001</v>
      </c>
      <c r="E1097" s="33">
        <v>3186</v>
      </c>
      <c r="F1097" s="33">
        <v>31.7</v>
      </c>
      <c r="G1097" s="33">
        <v>3186</v>
      </c>
      <c r="H1097" s="33">
        <v>33.799999999999997</v>
      </c>
      <c r="I1097" s="33">
        <v>3186</v>
      </c>
      <c r="J1097" s="33">
        <v>44</v>
      </c>
      <c r="K1097" s="33">
        <v>3186</v>
      </c>
      <c r="L1097" s="33">
        <v>50</v>
      </c>
    </row>
    <row r="1098" spans="1:12" x14ac:dyDescent="0.2">
      <c r="A1098" s="33">
        <v>3188</v>
      </c>
      <c r="B1098" s="33">
        <v>14.7</v>
      </c>
      <c r="C1098" s="33">
        <v>3188</v>
      </c>
      <c r="D1098" s="33">
        <v>19.3</v>
      </c>
      <c r="E1098" s="33">
        <v>3188</v>
      </c>
      <c r="F1098" s="33">
        <v>31.6</v>
      </c>
      <c r="G1098" s="33">
        <v>3188</v>
      </c>
      <c r="H1098" s="33">
        <v>32.9</v>
      </c>
      <c r="I1098" s="33">
        <v>3188</v>
      </c>
      <c r="J1098" s="33">
        <v>43.6</v>
      </c>
      <c r="K1098" s="33">
        <v>3188</v>
      </c>
      <c r="L1098" s="33">
        <v>49.1</v>
      </c>
    </row>
    <row r="1099" spans="1:12" x14ac:dyDescent="0.2">
      <c r="A1099" s="33">
        <v>3190</v>
      </c>
      <c r="B1099" s="33">
        <v>14.7</v>
      </c>
      <c r="C1099" s="33">
        <v>3190</v>
      </c>
      <c r="D1099" s="33">
        <v>20.3</v>
      </c>
      <c r="E1099" s="33">
        <v>3190</v>
      </c>
      <c r="F1099" s="33">
        <v>31.5</v>
      </c>
      <c r="G1099" s="33">
        <v>3190</v>
      </c>
      <c r="H1099" s="33">
        <v>32.799999999999997</v>
      </c>
      <c r="I1099" s="33">
        <v>3190</v>
      </c>
      <c r="J1099" s="33">
        <v>44.2</v>
      </c>
      <c r="K1099" s="33">
        <v>3190</v>
      </c>
      <c r="L1099" s="33">
        <v>49.2</v>
      </c>
    </row>
    <row r="1100" spans="1:12" x14ac:dyDescent="0.2">
      <c r="A1100" s="33">
        <v>3192</v>
      </c>
      <c r="B1100" s="33">
        <v>14.5</v>
      </c>
      <c r="C1100" s="33">
        <v>3192</v>
      </c>
      <c r="D1100" s="33">
        <v>18.8</v>
      </c>
      <c r="E1100" s="33">
        <v>3192</v>
      </c>
      <c r="F1100" s="33">
        <v>31.8</v>
      </c>
      <c r="G1100" s="33">
        <v>3192</v>
      </c>
      <c r="H1100" s="33">
        <v>33.5</v>
      </c>
      <c r="I1100" s="33">
        <v>3192</v>
      </c>
      <c r="J1100" s="33">
        <v>43.8</v>
      </c>
      <c r="K1100" s="33">
        <v>3192</v>
      </c>
      <c r="L1100" s="33">
        <v>48.1</v>
      </c>
    </row>
    <row r="1101" spans="1:12" x14ac:dyDescent="0.2">
      <c r="A1101" s="33">
        <v>3194</v>
      </c>
      <c r="B1101" s="33">
        <v>14.8</v>
      </c>
      <c r="C1101" s="33">
        <v>3194</v>
      </c>
      <c r="D1101" s="33">
        <v>18.7</v>
      </c>
      <c r="E1101" s="33">
        <v>3194</v>
      </c>
      <c r="F1101" s="33">
        <v>31.4</v>
      </c>
      <c r="G1101" s="33">
        <v>3194</v>
      </c>
      <c r="H1101" s="33">
        <v>33.4</v>
      </c>
      <c r="I1101" s="33">
        <v>3194</v>
      </c>
      <c r="J1101" s="33">
        <v>43.8</v>
      </c>
      <c r="K1101" s="33">
        <v>3194</v>
      </c>
      <c r="L1101" s="33">
        <v>48.6</v>
      </c>
    </row>
    <row r="1102" spans="1:12" x14ac:dyDescent="0.2">
      <c r="A1102" s="33">
        <v>3196</v>
      </c>
      <c r="B1102" s="33">
        <v>14.7</v>
      </c>
      <c r="C1102" s="33">
        <v>3196</v>
      </c>
      <c r="D1102" s="33">
        <v>18.7</v>
      </c>
      <c r="E1102" s="33">
        <v>3196</v>
      </c>
      <c r="F1102" s="33">
        <v>31.2</v>
      </c>
      <c r="G1102" s="33">
        <v>3196</v>
      </c>
      <c r="H1102" s="33">
        <v>33.200000000000003</v>
      </c>
      <c r="I1102" s="33">
        <v>3196</v>
      </c>
      <c r="J1102" s="33">
        <v>42.8</v>
      </c>
      <c r="K1102" s="33">
        <v>3196</v>
      </c>
      <c r="L1102" s="33">
        <v>49</v>
      </c>
    </row>
    <row r="1103" spans="1:12" x14ac:dyDescent="0.2">
      <c r="A1103" s="33">
        <v>3198</v>
      </c>
      <c r="B1103" s="33">
        <v>14.3</v>
      </c>
      <c r="C1103" s="33">
        <v>3198</v>
      </c>
      <c r="D1103" s="33">
        <v>18.899999999999999</v>
      </c>
      <c r="E1103" s="33">
        <v>3198</v>
      </c>
      <c r="F1103" s="33">
        <v>31.1</v>
      </c>
      <c r="G1103" s="33">
        <v>3198</v>
      </c>
      <c r="H1103" s="33">
        <v>33.700000000000003</v>
      </c>
      <c r="I1103" s="33">
        <v>3198</v>
      </c>
      <c r="J1103" s="33">
        <v>44.6</v>
      </c>
      <c r="K1103" s="33">
        <v>3198</v>
      </c>
      <c r="L1103" s="33">
        <v>50.5</v>
      </c>
    </row>
    <row r="1104" spans="1:12" x14ac:dyDescent="0.2">
      <c r="A1104" s="33">
        <v>3200</v>
      </c>
      <c r="B1104" s="33">
        <v>14.2</v>
      </c>
      <c r="C1104" s="33">
        <v>3200</v>
      </c>
      <c r="D1104" s="33">
        <v>19.600000000000001</v>
      </c>
      <c r="E1104" s="33">
        <v>3200</v>
      </c>
      <c r="F1104" s="33">
        <v>31.8</v>
      </c>
      <c r="G1104" s="33">
        <v>3200</v>
      </c>
      <c r="H1104" s="33">
        <v>32.700000000000003</v>
      </c>
      <c r="I1104" s="33">
        <v>3200</v>
      </c>
      <c r="J1104" s="33">
        <v>41.7</v>
      </c>
      <c r="K1104" s="33">
        <v>3200</v>
      </c>
      <c r="L1104" s="33">
        <v>48.2</v>
      </c>
    </row>
    <row r="1105" spans="1:12" x14ac:dyDescent="0.2">
      <c r="A1105" s="33">
        <v>3202</v>
      </c>
      <c r="B1105" s="33">
        <v>14.6</v>
      </c>
      <c r="C1105" s="33">
        <v>3202</v>
      </c>
      <c r="D1105" s="33">
        <v>19.399999999999999</v>
      </c>
      <c r="E1105" s="33">
        <v>3202</v>
      </c>
      <c r="F1105" s="33">
        <v>31.3</v>
      </c>
      <c r="G1105" s="33">
        <v>3202</v>
      </c>
      <c r="H1105" s="33">
        <v>33.1</v>
      </c>
      <c r="I1105" s="33">
        <v>3202</v>
      </c>
      <c r="J1105" s="33">
        <v>43.3</v>
      </c>
      <c r="K1105" s="33">
        <v>3202</v>
      </c>
      <c r="L1105" s="33">
        <v>50.1</v>
      </c>
    </row>
    <row r="1106" spans="1:12" x14ac:dyDescent="0.2">
      <c r="A1106" s="33">
        <v>3204</v>
      </c>
      <c r="B1106" s="33">
        <v>14.7</v>
      </c>
      <c r="C1106" s="33">
        <v>3204</v>
      </c>
      <c r="D1106" s="33">
        <v>19.2</v>
      </c>
      <c r="E1106" s="33">
        <v>3204</v>
      </c>
      <c r="F1106" s="33">
        <v>31.4</v>
      </c>
      <c r="G1106" s="33">
        <v>3204</v>
      </c>
      <c r="H1106" s="33">
        <v>33.200000000000003</v>
      </c>
      <c r="I1106" s="33">
        <v>3204</v>
      </c>
      <c r="J1106" s="33">
        <v>43.9</v>
      </c>
      <c r="K1106" s="33">
        <v>3204</v>
      </c>
      <c r="L1106" s="33">
        <v>50.2</v>
      </c>
    </row>
    <row r="1107" spans="1:12" x14ac:dyDescent="0.2">
      <c r="A1107" s="33">
        <v>3206</v>
      </c>
      <c r="B1107" s="33">
        <v>14.7</v>
      </c>
      <c r="C1107" s="33">
        <v>3206</v>
      </c>
      <c r="D1107" s="33">
        <v>19.399999999999999</v>
      </c>
      <c r="E1107" s="33">
        <v>3206</v>
      </c>
      <c r="F1107" s="33">
        <v>31.5</v>
      </c>
      <c r="G1107" s="33">
        <v>3206</v>
      </c>
      <c r="H1107" s="33">
        <v>33.299999999999997</v>
      </c>
      <c r="I1107" s="33">
        <v>3206</v>
      </c>
      <c r="J1107" s="33">
        <v>43.6</v>
      </c>
      <c r="K1107" s="33">
        <v>3206</v>
      </c>
      <c r="L1107" s="33">
        <v>49.1</v>
      </c>
    </row>
    <row r="1108" spans="1:12" x14ac:dyDescent="0.2">
      <c r="A1108" s="33">
        <v>3208</v>
      </c>
      <c r="B1108" s="33">
        <v>14.5</v>
      </c>
      <c r="C1108" s="33">
        <v>3208</v>
      </c>
      <c r="D1108" s="33">
        <v>19</v>
      </c>
      <c r="E1108" s="33">
        <v>3208</v>
      </c>
      <c r="F1108" s="33">
        <v>31.3</v>
      </c>
      <c r="G1108" s="33">
        <v>3208</v>
      </c>
      <c r="H1108" s="33">
        <v>33.299999999999997</v>
      </c>
      <c r="I1108" s="33">
        <v>3208</v>
      </c>
      <c r="J1108" s="33">
        <v>43.1</v>
      </c>
      <c r="K1108" s="33">
        <v>3208</v>
      </c>
      <c r="L1108" s="33">
        <v>51.1</v>
      </c>
    </row>
    <row r="1109" spans="1:12" x14ac:dyDescent="0.2">
      <c r="A1109" s="33">
        <v>3210</v>
      </c>
      <c r="B1109" s="33">
        <v>14.6</v>
      </c>
      <c r="C1109" s="33">
        <v>3210</v>
      </c>
      <c r="D1109" s="33">
        <v>19</v>
      </c>
      <c r="E1109" s="33">
        <v>3210</v>
      </c>
      <c r="F1109" s="33">
        <v>31.6</v>
      </c>
      <c r="G1109" s="33">
        <v>3210</v>
      </c>
      <c r="H1109" s="33">
        <v>33.200000000000003</v>
      </c>
      <c r="I1109" s="33">
        <v>3210</v>
      </c>
      <c r="J1109" s="33">
        <v>43</v>
      </c>
      <c r="K1109" s="33">
        <v>3210</v>
      </c>
      <c r="L1109" s="33">
        <v>47.9</v>
      </c>
    </row>
    <row r="1110" spans="1:12" x14ac:dyDescent="0.2">
      <c r="A1110" s="33">
        <v>3212</v>
      </c>
      <c r="B1110" s="33">
        <v>15.1</v>
      </c>
      <c r="C1110" s="33">
        <v>3212</v>
      </c>
      <c r="D1110" s="33">
        <v>19.100000000000001</v>
      </c>
      <c r="E1110" s="33">
        <v>3212</v>
      </c>
      <c r="F1110" s="33">
        <v>31.4</v>
      </c>
      <c r="G1110" s="33">
        <v>3212</v>
      </c>
      <c r="H1110" s="33">
        <v>33.200000000000003</v>
      </c>
      <c r="I1110" s="33">
        <v>3212</v>
      </c>
      <c r="J1110" s="33">
        <v>44.3</v>
      </c>
      <c r="K1110" s="33">
        <v>3212</v>
      </c>
      <c r="L1110" s="33">
        <v>49.8</v>
      </c>
    </row>
    <row r="1111" spans="1:12" x14ac:dyDescent="0.2">
      <c r="A1111" s="33">
        <v>3214</v>
      </c>
      <c r="B1111" s="33">
        <v>14.6</v>
      </c>
      <c r="C1111" s="33">
        <v>3214</v>
      </c>
      <c r="D1111" s="33">
        <v>19.5</v>
      </c>
      <c r="E1111" s="33">
        <v>3214</v>
      </c>
      <c r="F1111" s="33">
        <v>31.9</v>
      </c>
      <c r="G1111" s="33">
        <v>3214</v>
      </c>
      <c r="H1111" s="33">
        <v>33.5</v>
      </c>
      <c r="I1111" s="33">
        <v>3214</v>
      </c>
      <c r="J1111" s="33">
        <v>43.6</v>
      </c>
      <c r="K1111" s="33">
        <v>3214</v>
      </c>
      <c r="L1111" s="33">
        <v>51</v>
      </c>
    </row>
    <row r="1112" spans="1:12" x14ac:dyDescent="0.2">
      <c r="A1112" s="33">
        <v>3216</v>
      </c>
      <c r="B1112" s="33">
        <v>14.7</v>
      </c>
      <c r="C1112" s="33">
        <v>3216</v>
      </c>
      <c r="D1112" s="33">
        <v>19.600000000000001</v>
      </c>
      <c r="E1112" s="33">
        <v>3216</v>
      </c>
      <c r="F1112" s="33">
        <v>30.9</v>
      </c>
      <c r="G1112" s="33">
        <v>3216</v>
      </c>
      <c r="H1112" s="33">
        <v>33.1</v>
      </c>
      <c r="I1112" s="33">
        <v>3216</v>
      </c>
      <c r="J1112" s="33">
        <v>42.8</v>
      </c>
      <c r="K1112" s="33">
        <v>3216</v>
      </c>
      <c r="L1112" s="33">
        <v>49.8</v>
      </c>
    </row>
    <row r="1113" spans="1:12" x14ac:dyDescent="0.2">
      <c r="A1113" s="33">
        <v>3218</v>
      </c>
      <c r="B1113" s="33">
        <v>14.8</v>
      </c>
      <c r="C1113" s="33">
        <v>3218</v>
      </c>
      <c r="D1113" s="33">
        <v>19.600000000000001</v>
      </c>
      <c r="E1113" s="33">
        <v>3218</v>
      </c>
      <c r="F1113" s="33">
        <v>30.7</v>
      </c>
      <c r="G1113" s="33">
        <v>3218</v>
      </c>
      <c r="H1113" s="33">
        <v>32.9</v>
      </c>
      <c r="I1113" s="33">
        <v>3218</v>
      </c>
      <c r="J1113" s="33">
        <v>42.9</v>
      </c>
      <c r="K1113" s="33">
        <v>3218</v>
      </c>
      <c r="L1113" s="33">
        <v>47.9</v>
      </c>
    </row>
    <row r="1114" spans="1:12" x14ac:dyDescent="0.2">
      <c r="A1114" s="33">
        <v>3220</v>
      </c>
      <c r="B1114" s="33">
        <v>14.8</v>
      </c>
      <c r="C1114" s="33">
        <v>3220</v>
      </c>
      <c r="D1114" s="33">
        <v>19.100000000000001</v>
      </c>
      <c r="E1114" s="33">
        <v>3220</v>
      </c>
      <c r="F1114" s="33">
        <v>30.3</v>
      </c>
      <c r="G1114" s="33">
        <v>3220</v>
      </c>
      <c r="H1114" s="33">
        <v>33.4</v>
      </c>
      <c r="I1114" s="33">
        <v>3220</v>
      </c>
      <c r="J1114" s="33">
        <v>44.9</v>
      </c>
      <c r="K1114" s="33">
        <v>3220</v>
      </c>
      <c r="L1114" s="33">
        <v>48.9</v>
      </c>
    </row>
    <row r="1115" spans="1:12" x14ac:dyDescent="0.2">
      <c r="A1115" s="33">
        <v>3222</v>
      </c>
      <c r="B1115" s="33">
        <v>14.9</v>
      </c>
      <c r="C1115" s="33">
        <v>3222</v>
      </c>
      <c r="D1115" s="33">
        <v>19.399999999999999</v>
      </c>
      <c r="E1115" s="33">
        <v>3222</v>
      </c>
      <c r="F1115" s="33">
        <v>30.8</v>
      </c>
      <c r="G1115" s="33">
        <v>3222</v>
      </c>
      <c r="H1115" s="33">
        <v>32.799999999999997</v>
      </c>
      <c r="I1115" s="33">
        <v>3222</v>
      </c>
      <c r="J1115" s="33">
        <v>45.8</v>
      </c>
      <c r="K1115" s="33">
        <v>3222</v>
      </c>
      <c r="L1115" s="33">
        <v>48.9</v>
      </c>
    </row>
    <row r="1116" spans="1:12" x14ac:dyDescent="0.2">
      <c r="A1116" s="33">
        <v>3224</v>
      </c>
      <c r="B1116" s="33">
        <v>14.6</v>
      </c>
      <c r="C1116" s="33">
        <v>3224</v>
      </c>
      <c r="D1116" s="33">
        <v>19.3</v>
      </c>
      <c r="E1116" s="33">
        <v>3224</v>
      </c>
      <c r="F1116" s="33">
        <v>30.8</v>
      </c>
      <c r="G1116" s="33">
        <v>3224</v>
      </c>
      <c r="H1116" s="33">
        <v>32.4</v>
      </c>
      <c r="I1116" s="33">
        <v>3224</v>
      </c>
      <c r="J1116" s="33">
        <v>43.9</v>
      </c>
      <c r="K1116" s="33">
        <v>3224</v>
      </c>
      <c r="L1116" s="33">
        <v>48.6</v>
      </c>
    </row>
    <row r="1117" spans="1:12" x14ac:dyDescent="0.2">
      <c r="A1117" s="33">
        <v>3226</v>
      </c>
      <c r="B1117" s="33">
        <v>14.6</v>
      </c>
      <c r="C1117" s="33">
        <v>3226</v>
      </c>
      <c r="D1117" s="33">
        <v>19</v>
      </c>
      <c r="E1117" s="33">
        <v>3226</v>
      </c>
      <c r="F1117" s="33">
        <v>31</v>
      </c>
      <c r="G1117" s="33">
        <v>3226</v>
      </c>
      <c r="H1117" s="33">
        <v>32.700000000000003</v>
      </c>
      <c r="I1117" s="33">
        <v>3226</v>
      </c>
      <c r="J1117" s="33">
        <v>43.8</v>
      </c>
      <c r="K1117" s="33">
        <v>3226</v>
      </c>
      <c r="L1117" s="33">
        <v>47.8</v>
      </c>
    </row>
    <row r="1118" spans="1:12" x14ac:dyDescent="0.2">
      <c r="A1118" s="33">
        <v>3228</v>
      </c>
      <c r="B1118" s="33">
        <v>14.5</v>
      </c>
      <c r="C1118" s="33">
        <v>3228</v>
      </c>
      <c r="D1118" s="33">
        <v>19.100000000000001</v>
      </c>
      <c r="E1118" s="33">
        <v>3228</v>
      </c>
      <c r="F1118" s="33">
        <v>31.3</v>
      </c>
      <c r="G1118" s="33">
        <v>3228</v>
      </c>
      <c r="H1118" s="33">
        <v>32.5</v>
      </c>
      <c r="I1118" s="33">
        <v>3228</v>
      </c>
      <c r="J1118" s="33">
        <v>42.6</v>
      </c>
      <c r="K1118" s="33">
        <v>3228</v>
      </c>
      <c r="L1118" s="33">
        <v>47.6</v>
      </c>
    </row>
    <row r="1119" spans="1:12" x14ac:dyDescent="0.2">
      <c r="A1119" s="33">
        <v>3230</v>
      </c>
      <c r="B1119" s="33">
        <v>14.4</v>
      </c>
      <c r="C1119" s="33">
        <v>3230</v>
      </c>
      <c r="D1119" s="33">
        <v>19.2</v>
      </c>
      <c r="E1119" s="33">
        <v>3230</v>
      </c>
      <c r="F1119" s="33">
        <v>31.5</v>
      </c>
      <c r="G1119" s="33">
        <v>3230</v>
      </c>
      <c r="H1119" s="33">
        <v>32.700000000000003</v>
      </c>
      <c r="I1119" s="33">
        <v>3230</v>
      </c>
      <c r="J1119" s="33">
        <v>43.3</v>
      </c>
      <c r="K1119" s="33">
        <v>3230</v>
      </c>
      <c r="L1119" s="33">
        <v>48</v>
      </c>
    </row>
    <row r="1120" spans="1:12" x14ac:dyDescent="0.2">
      <c r="A1120" s="33">
        <v>3232</v>
      </c>
      <c r="B1120" s="33">
        <v>14.6</v>
      </c>
      <c r="C1120" s="33">
        <v>3232</v>
      </c>
      <c r="D1120" s="33">
        <v>19.5</v>
      </c>
      <c r="E1120" s="33">
        <v>3232</v>
      </c>
      <c r="F1120" s="33">
        <v>31</v>
      </c>
      <c r="G1120" s="33">
        <v>3232</v>
      </c>
      <c r="H1120" s="33">
        <v>32.6</v>
      </c>
      <c r="I1120" s="33">
        <v>3232</v>
      </c>
      <c r="J1120" s="33">
        <v>42.8</v>
      </c>
      <c r="K1120" s="33">
        <v>3232</v>
      </c>
      <c r="L1120" s="33">
        <v>48.4</v>
      </c>
    </row>
    <row r="1121" spans="1:12" x14ac:dyDescent="0.2">
      <c r="A1121" s="33">
        <v>3234</v>
      </c>
      <c r="B1121" s="33">
        <v>15</v>
      </c>
      <c r="C1121" s="33">
        <v>3234</v>
      </c>
      <c r="D1121" s="33">
        <v>19.2</v>
      </c>
      <c r="E1121" s="33">
        <v>3234</v>
      </c>
      <c r="F1121" s="33">
        <v>31.3</v>
      </c>
      <c r="G1121" s="33">
        <v>3234</v>
      </c>
      <c r="H1121" s="33">
        <v>32.9</v>
      </c>
      <c r="I1121" s="33">
        <v>3234</v>
      </c>
      <c r="J1121" s="33">
        <v>44.5</v>
      </c>
      <c r="K1121" s="33">
        <v>3234</v>
      </c>
      <c r="L1121" s="33">
        <v>48.4</v>
      </c>
    </row>
    <row r="1122" spans="1:12" x14ac:dyDescent="0.2">
      <c r="A1122" s="33">
        <v>3236</v>
      </c>
      <c r="B1122" s="33">
        <v>14.6</v>
      </c>
      <c r="C1122" s="33">
        <v>3236</v>
      </c>
      <c r="D1122" s="33">
        <v>20</v>
      </c>
      <c r="E1122" s="33">
        <v>3236</v>
      </c>
      <c r="F1122" s="33">
        <v>31.7</v>
      </c>
      <c r="G1122" s="33">
        <v>3236</v>
      </c>
      <c r="H1122" s="33">
        <v>32.799999999999997</v>
      </c>
      <c r="I1122" s="33">
        <v>3236</v>
      </c>
      <c r="J1122" s="33">
        <v>44.5</v>
      </c>
      <c r="K1122" s="33">
        <v>3236</v>
      </c>
      <c r="L1122" s="33">
        <v>47.9</v>
      </c>
    </row>
    <row r="1123" spans="1:12" x14ac:dyDescent="0.2">
      <c r="A1123" s="33">
        <v>3238</v>
      </c>
      <c r="B1123" s="33">
        <v>15.4</v>
      </c>
      <c r="C1123" s="33">
        <v>3238</v>
      </c>
      <c r="D1123" s="33">
        <v>19.100000000000001</v>
      </c>
      <c r="E1123" s="33">
        <v>3238</v>
      </c>
      <c r="F1123" s="33">
        <v>31.4</v>
      </c>
      <c r="G1123" s="33">
        <v>3238</v>
      </c>
      <c r="H1123" s="33">
        <v>32.6</v>
      </c>
      <c r="I1123" s="33">
        <v>3238</v>
      </c>
      <c r="J1123" s="33">
        <v>44.3</v>
      </c>
      <c r="K1123" s="33">
        <v>3238</v>
      </c>
      <c r="L1123" s="33">
        <v>47.4</v>
      </c>
    </row>
    <row r="1124" spans="1:12" x14ac:dyDescent="0.2">
      <c r="A1124" s="33">
        <v>3240</v>
      </c>
      <c r="B1124" s="33">
        <v>14.7</v>
      </c>
      <c r="C1124" s="33">
        <v>3240</v>
      </c>
      <c r="D1124" s="33">
        <v>19.399999999999999</v>
      </c>
      <c r="E1124" s="33">
        <v>3240</v>
      </c>
      <c r="F1124" s="33">
        <v>30.9</v>
      </c>
      <c r="G1124" s="33">
        <v>3240</v>
      </c>
      <c r="H1124" s="33">
        <v>32.5</v>
      </c>
      <c r="I1124" s="33">
        <v>3240</v>
      </c>
      <c r="J1124" s="33">
        <v>43.8</v>
      </c>
      <c r="K1124" s="33">
        <v>3240</v>
      </c>
      <c r="L1124" s="33">
        <v>48.1</v>
      </c>
    </row>
    <row r="1125" spans="1:12" x14ac:dyDescent="0.2">
      <c r="A1125" s="33">
        <v>3242</v>
      </c>
      <c r="B1125" s="33">
        <v>14.3</v>
      </c>
      <c r="C1125" s="33">
        <v>3242</v>
      </c>
      <c r="D1125" s="33">
        <v>19.3</v>
      </c>
      <c r="E1125" s="33">
        <v>3242</v>
      </c>
      <c r="F1125" s="33">
        <v>31.2</v>
      </c>
      <c r="G1125" s="33">
        <v>3242</v>
      </c>
      <c r="H1125" s="33">
        <v>32.200000000000003</v>
      </c>
      <c r="I1125" s="33">
        <v>3242</v>
      </c>
      <c r="J1125" s="33">
        <v>43.2</v>
      </c>
      <c r="K1125" s="33">
        <v>3242</v>
      </c>
      <c r="L1125" s="33">
        <v>48.1</v>
      </c>
    </row>
    <row r="1126" spans="1:12" x14ac:dyDescent="0.2">
      <c r="A1126" s="33">
        <v>3244</v>
      </c>
      <c r="B1126" s="33">
        <v>14.5</v>
      </c>
      <c r="C1126" s="33">
        <v>3244</v>
      </c>
      <c r="D1126" s="33">
        <v>18.899999999999999</v>
      </c>
      <c r="E1126" s="33">
        <v>3244</v>
      </c>
      <c r="F1126" s="33">
        <v>31.6</v>
      </c>
      <c r="G1126" s="33">
        <v>3244</v>
      </c>
      <c r="H1126" s="33">
        <v>32.6</v>
      </c>
      <c r="I1126" s="33">
        <v>3244</v>
      </c>
      <c r="J1126" s="33">
        <v>43</v>
      </c>
      <c r="K1126" s="33">
        <v>3244</v>
      </c>
      <c r="L1126" s="33">
        <v>48.2</v>
      </c>
    </row>
    <row r="1127" spans="1:12" x14ac:dyDescent="0.2">
      <c r="A1127" s="33">
        <v>3246</v>
      </c>
      <c r="B1127" s="33">
        <v>14.9</v>
      </c>
      <c r="C1127" s="33">
        <v>3246</v>
      </c>
      <c r="D1127" s="33">
        <v>19</v>
      </c>
      <c r="E1127" s="33">
        <v>3246</v>
      </c>
      <c r="F1127" s="33">
        <v>31.1</v>
      </c>
      <c r="G1127" s="33">
        <v>3246</v>
      </c>
      <c r="H1127" s="33">
        <v>32.200000000000003</v>
      </c>
      <c r="I1127" s="33">
        <v>3246</v>
      </c>
      <c r="J1127" s="33">
        <v>43.4</v>
      </c>
      <c r="K1127" s="33">
        <v>3246</v>
      </c>
      <c r="L1127" s="33">
        <v>47.4</v>
      </c>
    </row>
    <row r="1128" spans="1:12" x14ac:dyDescent="0.2">
      <c r="A1128" s="33">
        <v>3248</v>
      </c>
      <c r="B1128" s="33">
        <v>14.7</v>
      </c>
      <c r="C1128" s="33">
        <v>3248</v>
      </c>
      <c r="D1128" s="33">
        <v>19</v>
      </c>
      <c r="E1128" s="33">
        <v>3248</v>
      </c>
      <c r="F1128" s="33">
        <v>30.9</v>
      </c>
      <c r="G1128" s="33">
        <v>3248</v>
      </c>
      <c r="H1128" s="33">
        <v>32.9</v>
      </c>
      <c r="I1128" s="33">
        <v>3248</v>
      </c>
      <c r="J1128" s="33">
        <v>43.2</v>
      </c>
      <c r="K1128" s="33">
        <v>3248</v>
      </c>
      <c r="L1128" s="33">
        <v>48.9</v>
      </c>
    </row>
    <row r="1129" spans="1:12" x14ac:dyDescent="0.2">
      <c r="A1129" s="33">
        <v>3250</v>
      </c>
      <c r="B1129" s="33">
        <v>14.7</v>
      </c>
      <c r="C1129" s="33">
        <v>3250</v>
      </c>
      <c r="D1129" s="33">
        <v>18.8</v>
      </c>
      <c r="E1129" s="33">
        <v>3250</v>
      </c>
      <c r="F1129" s="33">
        <v>31.2</v>
      </c>
      <c r="G1129" s="33">
        <v>3250</v>
      </c>
      <c r="H1129" s="33">
        <v>32.299999999999997</v>
      </c>
      <c r="I1129" s="33">
        <v>3250</v>
      </c>
      <c r="J1129" s="33">
        <v>43</v>
      </c>
      <c r="K1129" s="33">
        <v>3250</v>
      </c>
      <c r="L1129" s="33">
        <v>48.8</v>
      </c>
    </row>
    <row r="1130" spans="1:12" x14ac:dyDescent="0.2">
      <c r="A1130" s="33">
        <v>3252</v>
      </c>
      <c r="B1130" s="33">
        <v>15</v>
      </c>
      <c r="C1130" s="33">
        <v>3252</v>
      </c>
      <c r="D1130" s="33">
        <v>19.5</v>
      </c>
      <c r="E1130" s="33">
        <v>3252</v>
      </c>
      <c r="F1130" s="33">
        <v>31.4</v>
      </c>
      <c r="G1130" s="33">
        <v>3252</v>
      </c>
      <c r="H1130" s="33">
        <v>32.799999999999997</v>
      </c>
      <c r="I1130" s="33">
        <v>3252</v>
      </c>
      <c r="J1130" s="33">
        <v>42.9</v>
      </c>
      <c r="K1130" s="33">
        <v>3252</v>
      </c>
      <c r="L1130" s="33">
        <v>48.4</v>
      </c>
    </row>
    <row r="1131" spans="1:12" x14ac:dyDescent="0.2">
      <c r="A1131" s="33">
        <v>3254</v>
      </c>
      <c r="B1131" s="33">
        <v>14.7</v>
      </c>
      <c r="C1131" s="33">
        <v>3254</v>
      </c>
      <c r="D1131" s="33">
        <v>19.2</v>
      </c>
      <c r="E1131" s="33">
        <v>3254</v>
      </c>
      <c r="F1131" s="33">
        <v>31.4</v>
      </c>
      <c r="G1131" s="33">
        <v>3254</v>
      </c>
      <c r="H1131" s="33">
        <v>33</v>
      </c>
      <c r="I1131" s="33">
        <v>3254</v>
      </c>
      <c r="J1131" s="33">
        <v>43.3</v>
      </c>
      <c r="K1131" s="33">
        <v>3254</v>
      </c>
      <c r="L1131" s="33">
        <v>49.7</v>
      </c>
    </row>
    <row r="1132" spans="1:12" x14ac:dyDescent="0.2">
      <c r="A1132" s="33">
        <v>3256</v>
      </c>
      <c r="B1132" s="33">
        <v>14.8</v>
      </c>
      <c r="C1132" s="33">
        <v>3256</v>
      </c>
      <c r="D1132" s="33">
        <v>19.3</v>
      </c>
      <c r="E1132" s="33">
        <v>3256</v>
      </c>
      <c r="F1132" s="33">
        <v>31.6</v>
      </c>
      <c r="G1132" s="33">
        <v>3256</v>
      </c>
      <c r="H1132" s="33">
        <v>32.9</v>
      </c>
      <c r="I1132" s="33">
        <v>3256</v>
      </c>
      <c r="J1132" s="33">
        <v>43.6</v>
      </c>
      <c r="K1132" s="33">
        <v>3256</v>
      </c>
      <c r="L1132" s="33">
        <v>49.5</v>
      </c>
    </row>
    <row r="1133" spans="1:12" x14ac:dyDescent="0.2">
      <c r="A1133" s="33">
        <v>3258</v>
      </c>
      <c r="B1133" s="33">
        <v>14.8</v>
      </c>
      <c r="C1133" s="33">
        <v>3258</v>
      </c>
      <c r="D1133" s="33">
        <v>19.5</v>
      </c>
      <c r="E1133" s="33">
        <v>3258</v>
      </c>
      <c r="F1133" s="33">
        <v>31.5</v>
      </c>
      <c r="G1133" s="33">
        <v>3258</v>
      </c>
      <c r="H1133" s="33">
        <v>32.299999999999997</v>
      </c>
      <c r="I1133" s="33">
        <v>3258</v>
      </c>
      <c r="J1133" s="33">
        <v>43.6</v>
      </c>
      <c r="K1133" s="33">
        <v>3258</v>
      </c>
      <c r="L1133" s="33">
        <v>50</v>
      </c>
    </row>
    <row r="1134" spans="1:12" x14ac:dyDescent="0.2">
      <c r="A1134" s="33">
        <v>3260</v>
      </c>
      <c r="B1134" s="33">
        <v>14.3</v>
      </c>
      <c r="C1134" s="33">
        <v>3260</v>
      </c>
      <c r="D1134" s="33">
        <v>19.3</v>
      </c>
      <c r="E1134" s="33">
        <v>3260</v>
      </c>
      <c r="F1134" s="33">
        <v>31.6</v>
      </c>
      <c r="G1134" s="33">
        <v>3260</v>
      </c>
      <c r="H1134" s="33">
        <v>32.700000000000003</v>
      </c>
      <c r="I1134" s="33">
        <v>3260</v>
      </c>
      <c r="J1134" s="33">
        <v>43.3</v>
      </c>
      <c r="K1134" s="33">
        <v>3260</v>
      </c>
      <c r="L1134" s="33">
        <v>50.2</v>
      </c>
    </row>
    <row r="1135" spans="1:12" x14ac:dyDescent="0.2">
      <c r="A1135" s="33">
        <v>3262</v>
      </c>
      <c r="B1135" s="33">
        <v>14.6</v>
      </c>
      <c r="C1135" s="33">
        <v>3262</v>
      </c>
      <c r="D1135" s="33">
        <v>19.5</v>
      </c>
      <c r="E1135" s="33">
        <v>3262</v>
      </c>
      <c r="F1135" s="33">
        <v>30.6</v>
      </c>
      <c r="G1135" s="33">
        <v>3262</v>
      </c>
      <c r="H1135" s="33">
        <v>33.299999999999997</v>
      </c>
      <c r="I1135" s="33">
        <v>3262</v>
      </c>
      <c r="J1135" s="33">
        <v>42.8</v>
      </c>
      <c r="K1135" s="33">
        <v>3262</v>
      </c>
      <c r="L1135" s="33">
        <v>49.4</v>
      </c>
    </row>
    <row r="1136" spans="1:12" x14ac:dyDescent="0.2">
      <c r="A1136" s="33">
        <v>3264</v>
      </c>
      <c r="B1136" s="33">
        <v>14.8</v>
      </c>
      <c r="C1136" s="33">
        <v>3264</v>
      </c>
      <c r="D1136" s="33">
        <v>19.100000000000001</v>
      </c>
      <c r="E1136" s="33">
        <v>3264</v>
      </c>
      <c r="F1136" s="33">
        <v>30.5</v>
      </c>
      <c r="G1136" s="33">
        <v>3264</v>
      </c>
      <c r="H1136" s="33">
        <v>32.799999999999997</v>
      </c>
      <c r="I1136" s="33">
        <v>3264</v>
      </c>
      <c r="J1136" s="33">
        <v>43.4</v>
      </c>
      <c r="K1136" s="33">
        <v>3264</v>
      </c>
      <c r="L1136" s="33">
        <v>48.4</v>
      </c>
    </row>
    <row r="1137" spans="1:12" x14ac:dyDescent="0.2">
      <c r="A1137" s="33">
        <v>3266</v>
      </c>
      <c r="B1137" s="33">
        <v>15.7</v>
      </c>
      <c r="C1137" s="33">
        <v>3266</v>
      </c>
      <c r="D1137" s="33">
        <v>19</v>
      </c>
      <c r="E1137" s="33">
        <v>3266</v>
      </c>
      <c r="F1137" s="33">
        <v>30.9</v>
      </c>
      <c r="G1137" s="33">
        <v>3266</v>
      </c>
      <c r="H1137" s="33">
        <v>32.700000000000003</v>
      </c>
      <c r="I1137" s="33">
        <v>3266</v>
      </c>
      <c r="J1137" s="33">
        <v>43.8</v>
      </c>
      <c r="K1137" s="33">
        <v>3266</v>
      </c>
      <c r="L1137" s="33">
        <v>49</v>
      </c>
    </row>
    <row r="1138" spans="1:12" x14ac:dyDescent="0.2">
      <c r="A1138" s="33">
        <v>3268</v>
      </c>
      <c r="B1138" s="33">
        <v>14.8</v>
      </c>
      <c r="C1138" s="33">
        <v>3268</v>
      </c>
      <c r="D1138" s="33">
        <v>18.899999999999999</v>
      </c>
      <c r="E1138" s="33">
        <v>3268</v>
      </c>
      <c r="F1138" s="33">
        <v>31.4</v>
      </c>
      <c r="G1138" s="33">
        <v>3268</v>
      </c>
      <c r="H1138" s="33">
        <v>32.1</v>
      </c>
      <c r="I1138" s="33">
        <v>3268</v>
      </c>
      <c r="J1138" s="33">
        <v>43.3</v>
      </c>
      <c r="K1138" s="33">
        <v>3268</v>
      </c>
      <c r="L1138" s="33">
        <v>48.6</v>
      </c>
    </row>
    <row r="1139" spans="1:12" x14ac:dyDescent="0.2">
      <c r="A1139" s="33">
        <v>3270</v>
      </c>
      <c r="B1139" s="33">
        <v>14.8</v>
      </c>
      <c r="C1139" s="33">
        <v>3270</v>
      </c>
      <c r="D1139" s="33">
        <v>18.899999999999999</v>
      </c>
      <c r="E1139" s="33">
        <v>3270</v>
      </c>
      <c r="F1139" s="33">
        <v>31.2</v>
      </c>
      <c r="G1139" s="33">
        <v>3270</v>
      </c>
      <c r="H1139" s="33">
        <v>32.700000000000003</v>
      </c>
      <c r="I1139" s="33">
        <v>3270</v>
      </c>
      <c r="J1139" s="33">
        <v>44.2</v>
      </c>
      <c r="K1139" s="33">
        <v>3270</v>
      </c>
      <c r="L1139" s="33">
        <v>49.8</v>
      </c>
    </row>
    <row r="1140" spans="1:12" x14ac:dyDescent="0.2">
      <c r="A1140" s="33">
        <v>3272</v>
      </c>
      <c r="B1140" s="33">
        <v>14.4</v>
      </c>
      <c r="C1140" s="33">
        <v>3272</v>
      </c>
      <c r="D1140" s="33">
        <v>18.899999999999999</v>
      </c>
      <c r="E1140" s="33">
        <v>3272</v>
      </c>
      <c r="F1140" s="33">
        <v>31.2</v>
      </c>
      <c r="G1140" s="33">
        <v>3272</v>
      </c>
      <c r="H1140" s="33">
        <v>32.700000000000003</v>
      </c>
      <c r="I1140" s="33">
        <v>3272</v>
      </c>
      <c r="J1140" s="33">
        <v>43.8</v>
      </c>
      <c r="K1140" s="33">
        <v>3272</v>
      </c>
      <c r="L1140" s="33">
        <v>49.4</v>
      </c>
    </row>
    <row r="1141" spans="1:12" x14ac:dyDescent="0.2">
      <c r="A1141" s="33">
        <v>3274</v>
      </c>
      <c r="B1141" s="33">
        <v>14.8</v>
      </c>
      <c r="C1141" s="33">
        <v>3274</v>
      </c>
      <c r="D1141" s="33">
        <v>18.899999999999999</v>
      </c>
      <c r="E1141" s="33">
        <v>3274</v>
      </c>
      <c r="F1141" s="33">
        <v>31</v>
      </c>
      <c r="G1141" s="33">
        <v>3274</v>
      </c>
      <c r="H1141" s="33">
        <v>32.700000000000003</v>
      </c>
      <c r="I1141" s="33">
        <v>3274</v>
      </c>
      <c r="J1141" s="33">
        <v>42.8</v>
      </c>
      <c r="K1141" s="33">
        <v>3274</v>
      </c>
      <c r="L1141" s="33">
        <v>49.2</v>
      </c>
    </row>
    <row r="1142" spans="1:12" x14ac:dyDescent="0.2">
      <c r="A1142" s="33">
        <v>3276</v>
      </c>
      <c r="B1142" s="33">
        <v>14.9</v>
      </c>
      <c r="C1142" s="33">
        <v>3276</v>
      </c>
      <c r="D1142" s="33">
        <v>19</v>
      </c>
      <c r="E1142" s="33">
        <v>3276</v>
      </c>
      <c r="F1142" s="33">
        <v>30.8</v>
      </c>
      <c r="G1142" s="33">
        <v>3276</v>
      </c>
      <c r="H1142" s="33">
        <v>32.799999999999997</v>
      </c>
      <c r="I1142" s="33">
        <v>3276</v>
      </c>
      <c r="J1142" s="33">
        <v>43</v>
      </c>
      <c r="K1142" s="33">
        <v>3276</v>
      </c>
      <c r="L1142" s="33">
        <v>49</v>
      </c>
    </row>
    <row r="1143" spans="1:12" x14ac:dyDescent="0.2">
      <c r="A1143" s="33">
        <v>3278</v>
      </c>
      <c r="B1143" s="33">
        <v>14.6</v>
      </c>
      <c r="C1143" s="33">
        <v>3278</v>
      </c>
      <c r="D1143" s="33">
        <v>19.3</v>
      </c>
      <c r="E1143" s="33">
        <v>3278</v>
      </c>
      <c r="F1143" s="33">
        <v>30.7</v>
      </c>
      <c r="G1143" s="33">
        <v>3278</v>
      </c>
      <c r="H1143" s="33">
        <v>31.8</v>
      </c>
      <c r="I1143" s="33">
        <v>3278</v>
      </c>
      <c r="J1143" s="33">
        <v>43.1</v>
      </c>
      <c r="K1143" s="33">
        <v>3278</v>
      </c>
      <c r="L1143" s="33">
        <v>50</v>
      </c>
    </row>
    <row r="1144" spans="1:12" x14ac:dyDescent="0.2">
      <c r="A1144" s="33">
        <v>3280</v>
      </c>
      <c r="B1144" s="33">
        <v>14.6</v>
      </c>
      <c r="C1144" s="33">
        <v>3280</v>
      </c>
      <c r="D1144" s="33">
        <v>19.100000000000001</v>
      </c>
      <c r="E1144" s="33">
        <v>3280</v>
      </c>
      <c r="F1144" s="33">
        <v>30.2</v>
      </c>
      <c r="G1144" s="33">
        <v>3280</v>
      </c>
      <c r="H1144" s="33">
        <v>32.6</v>
      </c>
      <c r="I1144" s="33">
        <v>3280</v>
      </c>
      <c r="J1144" s="33">
        <v>43.1</v>
      </c>
      <c r="K1144" s="33">
        <v>3280</v>
      </c>
      <c r="L1144" s="33">
        <v>49.9</v>
      </c>
    </row>
    <row r="1145" spans="1:12" x14ac:dyDescent="0.2">
      <c r="A1145" s="33">
        <v>3282</v>
      </c>
      <c r="B1145" s="33">
        <v>15.1</v>
      </c>
      <c r="C1145" s="33">
        <v>3282</v>
      </c>
      <c r="D1145" s="33">
        <v>18.899999999999999</v>
      </c>
      <c r="E1145" s="33">
        <v>3282</v>
      </c>
      <c r="F1145" s="33">
        <v>31.2</v>
      </c>
      <c r="G1145" s="33">
        <v>3282</v>
      </c>
      <c r="H1145" s="33">
        <v>32.6</v>
      </c>
      <c r="I1145" s="33">
        <v>3282</v>
      </c>
      <c r="J1145" s="33">
        <v>42.6</v>
      </c>
      <c r="K1145" s="33">
        <v>3282</v>
      </c>
      <c r="L1145" s="33">
        <v>49.6</v>
      </c>
    </row>
    <row r="1146" spans="1:12" x14ac:dyDescent="0.2">
      <c r="A1146" s="33">
        <v>3284</v>
      </c>
      <c r="B1146" s="33">
        <v>15</v>
      </c>
      <c r="C1146" s="33">
        <v>3284</v>
      </c>
      <c r="D1146" s="33">
        <v>18.8</v>
      </c>
      <c r="E1146" s="33">
        <v>3284</v>
      </c>
      <c r="F1146" s="33">
        <v>31</v>
      </c>
      <c r="G1146" s="33">
        <v>3284</v>
      </c>
      <c r="H1146" s="33">
        <v>32.4</v>
      </c>
      <c r="I1146" s="33">
        <v>3284</v>
      </c>
      <c r="J1146" s="33">
        <v>43.4</v>
      </c>
      <c r="K1146" s="33">
        <v>3284</v>
      </c>
      <c r="L1146" s="33">
        <v>49.3</v>
      </c>
    </row>
    <row r="1147" spans="1:12" x14ac:dyDescent="0.2">
      <c r="A1147" s="33">
        <v>3286</v>
      </c>
      <c r="B1147" s="33">
        <v>15</v>
      </c>
      <c r="C1147" s="33">
        <v>3286</v>
      </c>
      <c r="D1147" s="33">
        <v>18.5</v>
      </c>
      <c r="E1147" s="33">
        <v>3286</v>
      </c>
      <c r="F1147" s="33">
        <v>30.6</v>
      </c>
      <c r="G1147" s="33">
        <v>3286</v>
      </c>
      <c r="H1147" s="33">
        <v>31.9</v>
      </c>
      <c r="I1147" s="33">
        <v>3286</v>
      </c>
      <c r="J1147" s="33">
        <v>43.3</v>
      </c>
      <c r="K1147" s="33">
        <v>3286</v>
      </c>
      <c r="L1147" s="33">
        <v>49.5</v>
      </c>
    </row>
    <row r="1148" spans="1:12" x14ac:dyDescent="0.2">
      <c r="A1148" s="33">
        <v>3288</v>
      </c>
      <c r="B1148" s="33">
        <v>15</v>
      </c>
      <c r="C1148" s="33">
        <v>3288</v>
      </c>
      <c r="D1148" s="33">
        <v>18.399999999999999</v>
      </c>
      <c r="E1148" s="33">
        <v>3288</v>
      </c>
      <c r="F1148" s="33">
        <v>31</v>
      </c>
      <c r="G1148" s="33">
        <v>3288</v>
      </c>
      <c r="H1148" s="33">
        <v>32.5</v>
      </c>
      <c r="I1148" s="33">
        <v>3288</v>
      </c>
      <c r="J1148" s="33">
        <v>43</v>
      </c>
      <c r="K1148" s="33">
        <v>3288</v>
      </c>
      <c r="L1148" s="33">
        <v>48.3</v>
      </c>
    </row>
    <row r="1149" spans="1:12" x14ac:dyDescent="0.2">
      <c r="A1149" s="33">
        <v>3290</v>
      </c>
      <c r="B1149" s="33">
        <v>14.8</v>
      </c>
      <c r="C1149" s="33">
        <v>3290</v>
      </c>
      <c r="D1149" s="33">
        <v>18.8</v>
      </c>
      <c r="E1149" s="33">
        <v>3290</v>
      </c>
      <c r="F1149" s="33">
        <v>30.9</v>
      </c>
      <c r="G1149" s="33">
        <v>3290</v>
      </c>
      <c r="H1149" s="33">
        <v>32.299999999999997</v>
      </c>
      <c r="I1149" s="33">
        <v>3290</v>
      </c>
      <c r="J1149" s="33">
        <v>43.1</v>
      </c>
      <c r="K1149" s="33">
        <v>3290</v>
      </c>
      <c r="L1149" s="33">
        <v>51.3</v>
      </c>
    </row>
    <row r="1150" spans="1:12" x14ac:dyDescent="0.2">
      <c r="A1150" s="33">
        <v>3292</v>
      </c>
      <c r="B1150" s="33">
        <v>14.9</v>
      </c>
      <c r="C1150" s="33">
        <v>3292</v>
      </c>
      <c r="D1150" s="33">
        <v>18.899999999999999</v>
      </c>
      <c r="E1150" s="33">
        <v>3292</v>
      </c>
      <c r="F1150" s="33">
        <v>30.6</v>
      </c>
      <c r="G1150" s="33">
        <v>3292</v>
      </c>
      <c r="H1150" s="33">
        <v>32.6</v>
      </c>
      <c r="I1150" s="33">
        <v>3292</v>
      </c>
      <c r="J1150" s="33">
        <v>43.8</v>
      </c>
      <c r="K1150" s="33">
        <v>3292</v>
      </c>
      <c r="L1150" s="33">
        <v>50.1</v>
      </c>
    </row>
    <row r="1151" spans="1:12" x14ac:dyDescent="0.2">
      <c r="A1151" s="33">
        <v>3294</v>
      </c>
      <c r="B1151" s="33">
        <v>14.4</v>
      </c>
      <c r="C1151" s="33">
        <v>3294</v>
      </c>
      <c r="D1151" s="33">
        <v>19.2</v>
      </c>
      <c r="E1151" s="33">
        <v>3294</v>
      </c>
      <c r="F1151" s="33">
        <v>30.6</v>
      </c>
      <c r="G1151" s="33">
        <v>3294</v>
      </c>
      <c r="H1151" s="33">
        <v>32.5</v>
      </c>
      <c r="I1151" s="33">
        <v>3294</v>
      </c>
      <c r="J1151" s="33">
        <v>43.3</v>
      </c>
      <c r="K1151" s="33">
        <v>3294</v>
      </c>
      <c r="L1151" s="33">
        <v>47.5</v>
      </c>
    </row>
    <row r="1152" spans="1:12" x14ac:dyDescent="0.2">
      <c r="A1152" s="33">
        <v>3296</v>
      </c>
      <c r="B1152" s="33">
        <v>14.7</v>
      </c>
      <c r="C1152" s="33">
        <v>3296</v>
      </c>
      <c r="D1152" s="33">
        <v>19.3</v>
      </c>
      <c r="E1152" s="33">
        <v>3296</v>
      </c>
      <c r="F1152" s="33">
        <v>31</v>
      </c>
      <c r="G1152" s="33">
        <v>3296</v>
      </c>
      <c r="H1152" s="33">
        <v>32.6</v>
      </c>
      <c r="I1152" s="33">
        <v>3296</v>
      </c>
      <c r="J1152" s="33">
        <v>43</v>
      </c>
      <c r="K1152" s="33">
        <v>3296</v>
      </c>
      <c r="L1152" s="33">
        <v>50.5</v>
      </c>
    </row>
    <row r="1153" spans="1:12" x14ac:dyDescent="0.2">
      <c r="A1153" s="33">
        <v>3298</v>
      </c>
      <c r="B1153" s="33">
        <v>14.5</v>
      </c>
      <c r="C1153" s="33">
        <v>3298</v>
      </c>
      <c r="D1153" s="33">
        <v>19</v>
      </c>
      <c r="E1153" s="33">
        <v>3298</v>
      </c>
      <c r="F1153" s="33">
        <v>31.2</v>
      </c>
      <c r="G1153" s="33">
        <v>3298</v>
      </c>
      <c r="H1153" s="33">
        <v>32.299999999999997</v>
      </c>
      <c r="I1153" s="33">
        <v>3298</v>
      </c>
      <c r="J1153" s="33">
        <v>43.3</v>
      </c>
      <c r="K1153" s="33">
        <v>3298</v>
      </c>
      <c r="L1153" s="33">
        <v>51.3</v>
      </c>
    </row>
    <row r="1154" spans="1:12" x14ac:dyDescent="0.2">
      <c r="A1154" s="33">
        <v>3300</v>
      </c>
      <c r="B1154" s="33">
        <v>14.8</v>
      </c>
      <c r="C1154" s="33">
        <v>3300</v>
      </c>
      <c r="D1154" s="33">
        <v>19</v>
      </c>
      <c r="E1154" s="33">
        <v>3300</v>
      </c>
      <c r="F1154" s="33">
        <v>30.5</v>
      </c>
      <c r="G1154" s="33">
        <v>3300</v>
      </c>
      <c r="H1154" s="33">
        <v>32.299999999999997</v>
      </c>
      <c r="I1154" s="33">
        <v>3300</v>
      </c>
      <c r="J1154" s="33">
        <v>43.6</v>
      </c>
      <c r="K1154" s="33">
        <v>3300</v>
      </c>
      <c r="L1154" s="33">
        <v>50.8</v>
      </c>
    </row>
    <row r="1155" spans="1:12" x14ac:dyDescent="0.2">
      <c r="A1155" s="33">
        <v>3302</v>
      </c>
      <c r="B1155" s="33">
        <v>14.6</v>
      </c>
      <c r="C1155" s="33">
        <v>3302</v>
      </c>
      <c r="D1155" s="33">
        <v>19.100000000000001</v>
      </c>
      <c r="E1155" s="33">
        <v>3302</v>
      </c>
      <c r="F1155" s="33">
        <v>30.6</v>
      </c>
      <c r="G1155" s="33">
        <v>3302</v>
      </c>
      <c r="H1155" s="33">
        <v>32.4</v>
      </c>
      <c r="I1155" s="33">
        <v>3302</v>
      </c>
      <c r="J1155" s="33">
        <v>43.1</v>
      </c>
      <c r="K1155" s="33">
        <v>3302</v>
      </c>
      <c r="L1155" s="33">
        <v>50.1</v>
      </c>
    </row>
    <row r="1156" spans="1:12" x14ac:dyDescent="0.2">
      <c r="A1156" s="33">
        <v>3304</v>
      </c>
      <c r="B1156" s="33">
        <v>14.9</v>
      </c>
      <c r="C1156" s="33">
        <v>3304</v>
      </c>
      <c r="D1156" s="33">
        <v>19</v>
      </c>
      <c r="E1156" s="33">
        <v>3304</v>
      </c>
      <c r="F1156" s="33">
        <v>31</v>
      </c>
      <c r="G1156" s="33">
        <v>3304</v>
      </c>
      <c r="H1156" s="33">
        <v>31.5</v>
      </c>
      <c r="I1156" s="33">
        <v>3304</v>
      </c>
      <c r="J1156" s="33">
        <v>43.2</v>
      </c>
      <c r="K1156" s="33">
        <v>3304</v>
      </c>
      <c r="L1156" s="33">
        <v>49.9</v>
      </c>
    </row>
    <row r="1157" spans="1:12" x14ac:dyDescent="0.2">
      <c r="A1157" s="33">
        <v>3306</v>
      </c>
      <c r="B1157" s="33">
        <v>15.1</v>
      </c>
      <c r="C1157" s="33">
        <v>3306</v>
      </c>
      <c r="D1157" s="33">
        <v>18.8</v>
      </c>
      <c r="E1157" s="33">
        <v>3306</v>
      </c>
      <c r="F1157" s="33">
        <v>31</v>
      </c>
      <c r="G1157" s="33">
        <v>3306</v>
      </c>
      <c r="H1157" s="33">
        <v>32</v>
      </c>
      <c r="I1157" s="33">
        <v>3306</v>
      </c>
      <c r="J1157" s="33">
        <v>43.4</v>
      </c>
      <c r="K1157" s="33">
        <v>3306</v>
      </c>
      <c r="L1157" s="33">
        <v>49.7</v>
      </c>
    </row>
    <row r="1158" spans="1:12" x14ac:dyDescent="0.2">
      <c r="A1158" s="33">
        <v>3308</v>
      </c>
      <c r="B1158" s="33">
        <v>15</v>
      </c>
      <c r="C1158" s="33">
        <v>3308</v>
      </c>
      <c r="D1158" s="33">
        <v>19</v>
      </c>
      <c r="E1158" s="33">
        <v>3308</v>
      </c>
      <c r="F1158" s="33">
        <v>31</v>
      </c>
      <c r="G1158" s="33">
        <v>3308</v>
      </c>
      <c r="H1158" s="33">
        <v>32</v>
      </c>
      <c r="I1158" s="33">
        <v>3308</v>
      </c>
      <c r="J1158" s="33">
        <v>43.3</v>
      </c>
      <c r="K1158" s="33">
        <v>3308</v>
      </c>
      <c r="L1158" s="33">
        <v>50.7</v>
      </c>
    </row>
    <row r="1159" spans="1:12" x14ac:dyDescent="0.2">
      <c r="A1159" s="33">
        <v>3310</v>
      </c>
      <c r="B1159" s="33">
        <v>14.7</v>
      </c>
      <c r="C1159" s="33">
        <v>3310</v>
      </c>
      <c r="D1159" s="33">
        <v>18.899999999999999</v>
      </c>
      <c r="E1159" s="33">
        <v>3310</v>
      </c>
      <c r="F1159" s="33">
        <v>30.9</v>
      </c>
      <c r="G1159" s="33">
        <v>3310</v>
      </c>
      <c r="H1159" s="33">
        <v>32</v>
      </c>
      <c r="I1159" s="33">
        <v>3310</v>
      </c>
      <c r="J1159" s="33">
        <v>43.3</v>
      </c>
      <c r="K1159" s="33">
        <v>3310</v>
      </c>
      <c r="L1159" s="33">
        <v>50.9</v>
      </c>
    </row>
    <row r="1160" spans="1:12" x14ac:dyDescent="0.2">
      <c r="A1160" s="33">
        <v>3312</v>
      </c>
      <c r="B1160" s="33">
        <v>14.8</v>
      </c>
      <c r="C1160" s="33">
        <v>3312</v>
      </c>
      <c r="D1160" s="33">
        <v>19.399999999999999</v>
      </c>
      <c r="E1160" s="33">
        <v>3312</v>
      </c>
      <c r="F1160" s="33">
        <v>30.7</v>
      </c>
      <c r="G1160" s="33">
        <v>3312</v>
      </c>
      <c r="H1160" s="33">
        <v>32.299999999999997</v>
      </c>
      <c r="I1160" s="33">
        <v>3312</v>
      </c>
      <c r="J1160" s="33">
        <v>43.2</v>
      </c>
      <c r="K1160" s="33">
        <v>3312</v>
      </c>
      <c r="L1160" s="33">
        <v>49.3</v>
      </c>
    </row>
    <row r="1161" spans="1:12" x14ac:dyDescent="0.2">
      <c r="A1161" s="33">
        <v>3314</v>
      </c>
      <c r="B1161" s="33">
        <v>14.8</v>
      </c>
      <c r="C1161" s="33">
        <v>3314</v>
      </c>
      <c r="D1161" s="33">
        <v>19.2</v>
      </c>
      <c r="E1161" s="33">
        <v>3314</v>
      </c>
      <c r="F1161" s="33">
        <v>30.9</v>
      </c>
      <c r="G1161" s="33">
        <v>3314</v>
      </c>
      <c r="H1161" s="33">
        <v>31.8</v>
      </c>
      <c r="I1161" s="33">
        <v>3314</v>
      </c>
      <c r="J1161" s="33">
        <v>43.6</v>
      </c>
      <c r="K1161" s="33">
        <v>3314</v>
      </c>
      <c r="L1161" s="33">
        <v>49.9</v>
      </c>
    </row>
    <row r="1162" spans="1:12" x14ac:dyDescent="0.2">
      <c r="A1162" s="33">
        <v>3316</v>
      </c>
      <c r="B1162" s="33">
        <v>14.8</v>
      </c>
      <c r="C1162" s="33">
        <v>3316</v>
      </c>
      <c r="D1162" s="33">
        <v>19</v>
      </c>
      <c r="E1162" s="33">
        <v>3316</v>
      </c>
      <c r="F1162" s="33">
        <v>30.8</v>
      </c>
      <c r="G1162" s="33">
        <v>3316</v>
      </c>
      <c r="H1162" s="33">
        <v>32.1</v>
      </c>
      <c r="I1162" s="33">
        <v>3316</v>
      </c>
      <c r="J1162" s="33">
        <v>43.3</v>
      </c>
      <c r="K1162" s="33">
        <v>3316</v>
      </c>
      <c r="L1162" s="33">
        <v>50.6</v>
      </c>
    </row>
    <row r="1163" spans="1:12" x14ac:dyDescent="0.2">
      <c r="A1163" s="33">
        <v>3318</v>
      </c>
      <c r="B1163" s="33">
        <v>15</v>
      </c>
      <c r="C1163" s="33">
        <v>3318</v>
      </c>
      <c r="D1163" s="33">
        <v>18.8</v>
      </c>
      <c r="E1163" s="33">
        <v>3318</v>
      </c>
      <c r="F1163" s="33">
        <v>30.8</v>
      </c>
      <c r="G1163" s="33">
        <v>3318</v>
      </c>
      <c r="H1163" s="33">
        <v>32.9</v>
      </c>
      <c r="I1163" s="33">
        <v>3318</v>
      </c>
      <c r="J1163" s="33">
        <v>42.9</v>
      </c>
      <c r="K1163" s="33">
        <v>3318</v>
      </c>
      <c r="L1163" s="33">
        <v>49.2</v>
      </c>
    </row>
    <row r="1164" spans="1:12" x14ac:dyDescent="0.2">
      <c r="A1164" s="33">
        <v>3320</v>
      </c>
      <c r="B1164" s="33">
        <v>15</v>
      </c>
      <c r="C1164" s="33">
        <v>3320</v>
      </c>
      <c r="D1164" s="33">
        <v>18.899999999999999</v>
      </c>
      <c r="E1164" s="33">
        <v>3320</v>
      </c>
      <c r="F1164" s="33">
        <v>30.9</v>
      </c>
      <c r="G1164" s="33">
        <v>3320</v>
      </c>
      <c r="H1164" s="33">
        <v>32.299999999999997</v>
      </c>
      <c r="I1164" s="33">
        <v>3320</v>
      </c>
      <c r="J1164" s="33">
        <v>41.8</v>
      </c>
      <c r="K1164" s="33">
        <v>3320</v>
      </c>
      <c r="L1164" s="33">
        <v>49</v>
      </c>
    </row>
    <row r="1165" spans="1:12" x14ac:dyDescent="0.2">
      <c r="A1165" s="33">
        <v>3322</v>
      </c>
      <c r="B1165" s="33">
        <v>14.8</v>
      </c>
      <c r="C1165" s="33">
        <v>3322</v>
      </c>
      <c r="D1165" s="33">
        <v>19.2</v>
      </c>
      <c r="E1165" s="33">
        <v>3322</v>
      </c>
      <c r="F1165" s="33">
        <v>30.4</v>
      </c>
      <c r="G1165" s="33">
        <v>3322</v>
      </c>
      <c r="H1165" s="33">
        <v>31.8</v>
      </c>
      <c r="I1165" s="33">
        <v>3322</v>
      </c>
      <c r="J1165" s="33">
        <v>43.5</v>
      </c>
      <c r="K1165" s="33">
        <v>3322</v>
      </c>
      <c r="L1165" s="33">
        <v>49.9</v>
      </c>
    </row>
    <row r="1166" spans="1:12" x14ac:dyDescent="0.2">
      <c r="A1166" s="33">
        <v>3324</v>
      </c>
      <c r="B1166" s="33">
        <v>14.9</v>
      </c>
      <c r="C1166" s="33">
        <v>3324</v>
      </c>
      <c r="D1166" s="33">
        <v>19.2</v>
      </c>
      <c r="E1166" s="33">
        <v>3324</v>
      </c>
      <c r="F1166" s="33">
        <v>30.7</v>
      </c>
      <c r="G1166" s="33">
        <v>3324</v>
      </c>
      <c r="H1166" s="33">
        <v>32.4</v>
      </c>
      <c r="I1166" s="33">
        <v>3324</v>
      </c>
      <c r="J1166" s="33">
        <v>43.2</v>
      </c>
      <c r="K1166" s="33">
        <v>3324</v>
      </c>
      <c r="L1166" s="33">
        <v>48.9</v>
      </c>
    </row>
    <row r="1167" spans="1:12" x14ac:dyDescent="0.2">
      <c r="A1167" s="33">
        <v>3326</v>
      </c>
      <c r="B1167" s="33">
        <v>15.1</v>
      </c>
      <c r="C1167" s="33">
        <v>3326</v>
      </c>
      <c r="D1167" s="33">
        <v>19.2</v>
      </c>
      <c r="E1167" s="33">
        <v>3326</v>
      </c>
      <c r="F1167" s="33">
        <v>30.9</v>
      </c>
      <c r="G1167" s="33">
        <v>3326</v>
      </c>
      <c r="H1167" s="33">
        <v>32.9</v>
      </c>
      <c r="I1167" s="33">
        <v>3326</v>
      </c>
      <c r="J1167" s="33">
        <v>42.7</v>
      </c>
      <c r="K1167" s="33">
        <v>3326</v>
      </c>
      <c r="L1167" s="33">
        <v>49.3</v>
      </c>
    </row>
    <row r="1168" spans="1:12" x14ac:dyDescent="0.2">
      <c r="A1168" s="33">
        <v>3328</v>
      </c>
      <c r="B1168" s="33">
        <v>15.1</v>
      </c>
      <c r="C1168" s="33">
        <v>3328</v>
      </c>
      <c r="D1168" s="33">
        <v>18.899999999999999</v>
      </c>
      <c r="E1168" s="33">
        <v>3328</v>
      </c>
      <c r="F1168" s="33">
        <v>30.8</v>
      </c>
      <c r="G1168" s="33">
        <v>3328</v>
      </c>
      <c r="H1168" s="33">
        <v>32.1</v>
      </c>
      <c r="I1168" s="33">
        <v>3328</v>
      </c>
      <c r="J1168" s="33">
        <v>43.5</v>
      </c>
      <c r="K1168" s="33">
        <v>3328</v>
      </c>
      <c r="L1168" s="33">
        <v>49</v>
      </c>
    </row>
    <row r="1169" spans="1:12" x14ac:dyDescent="0.2">
      <c r="A1169" s="33">
        <v>3330</v>
      </c>
      <c r="B1169" s="33">
        <v>14.8</v>
      </c>
      <c r="C1169" s="33">
        <v>3330</v>
      </c>
      <c r="D1169" s="33">
        <v>19</v>
      </c>
      <c r="E1169" s="33">
        <v>3330</v>
      </c>
      <c r="F1169" s="33">
        <v>30.8</v>
      </c>
      <c r="G1169" s="33">
        <v>3330</v>
      </c>
      <c r="H1169" s="33">
        <v>32.1</v>
      </c>
      <c r="I1169" s="33">
        <v>3330</v>
      </c>
      <c r="J1169" s="33">
        <v>44.3</v>
      </c>
      <c r="K1169" s="33">
        <v>3330</v>
      </c>
      <c r="L1169" s="33">
        <v>48.9</v>
      </c>
    </row>
    <row r="1170" spans="1:12" x14ac:dyDescent="0.2">
      <c r="A1170" s="33">
        <v>3332</v>
      </c>
      <c r="B1170" s="33">
        <v>15</v>
      </c>
      <c r="C1170" s="33">
        <v>3332</v>
      </c>
      <c r="D1170" s="33">
        <v>19.100000000000001</v>
      </c>
      <c r="E1170" s="33">
        <v>3332</v>
      </c>
      <c r="F1170" s="33">
        <v>30.7</v>
      </c>
      <c r="G1170" s="33">
        <v>3332</v>
      </c>
      <c r="H1170" s="33">
        <v>31.9</v>
      </c>
      <c r="I1170" s="33">
        <v>3332</v>
      </c>
      <c r="J1170" s="33">
        <v>45.8</v>
      </c>
      <c r="K1170" s="33">
        <v>3332</v>
      </c>
      <c r="L1170" s="33">
        <v>50.2</v>
      </c>
    </row>
    <row r="1171" spans="1:12" x14ac:dyDescent="0.2">
      <c r="A1171" s="33">
        <v>3334</v>
      </c>
      <c r="B1171" s="33">
        <v>14.8</v>
      </c>
      <c r="C1171" s="33">
        <v>3334</v>
      </c>
      <c r="D1171" s="33">
        <v>19.2</v>
      </c>
      <c r="E1171" s="33">
        <v>3334</v>
      </c>
      <c r="F1171" s="33">
        <v>30.8</v>
      </c>
      <c r="G1171" s="33">
        <v>3334</v>
      </c>
      <c r="H1171" s="33">
        <v>32.200000000000003</v>
      </c>
      <c r="I1171" s="33">
        <v>3334</v>
      </c>
      <c r="J1171" s="33">
        <v>42.6</v>
      </c>
      <c r="K1171" s="33">
        <v>3334</v>
      </c>
      <c r="L1171" s="33">
        <v>49.4</v>
      </c>
    </row>
    <row r="1172" spans="1:12" x14ac:dyDescent="0.2">
      <c r="A1172" s="33">
        <v>3336</v>
      </c>
      <c r="B1172" s="33">
        <v>14.9</v>
      </c>
      <c r="C1172" s="33">
        <v>3336</v>
      </c>
      <c r="D1172" s="33">
        <v>18.899999999999999</v>
      </c>
      <c r="E1172" s="33">
        <v>3336</v>
      </c>
      <c r="F1172" s="33">
        <v>30.7</v>
      </c>
      <c r="G1172" s="33">
        <v>3336</v>
      </c>
      <c r="H1172" s="33">
        <v>31.7</v>
      </c>
      <c r="I1172" s="33">
        <v>3336</v>
      </c>
      <c r="J1172" s="33">
        <v>42.7</v>
      </c>
      <c r="K1172" s="33">
        <v>3336</v>
      </c>
      <c r="L1172" s="33">
        <v>48.5</v>
      </c>
    </row>
    <row r="1173" spans="1:12" x14ac:dyDescent="0.2">
      <c r="A1173" s="33">
        <v>3338</v>
      </c>
      <c r="B1173" s="33">
        <v>15</v>
      </c>
      <c r="C1173" s="33">
        <v>3338</v>
      </c>
      <c r="D1173" s="33">
        <v>19.100000000000001</v>
      </c>
      <c r="E1173" s="33">
        <v>3338</v>
      </c>
      <c r="F1173" s="33">
        <v>30.7</v>
      </c>
      <c r="G1173" s="33">
        <v>3338</v>
      </c>
      <c r="H1173" s="33">
        <v>32.1</v>
      </c>
      <c r="I1173" s="33">
        <v>3338</v>
      </c>
      <c r="J1173" s="33">
        <v>42.5</v>
      </c>
      <c r="K1173" s="33">
        <v>3338</v>
      </c>
      <c r="L1173" s="33">
        <v>48.4</v>
      </c>
    </row>
    <row r="1174" spans="1:12" x14ac:dyDescent="0.2">
      <c r="A1174" s="33">
        <v>3340</v>
      </c>
      <c r="B1174" s="33">
        <v>14.8</v>
      </c>
      <c r="C1174" s="33">
        <v>3340</v>
      </c>
      <c r="D1174" s="33">
        <v>19.2</v>
      </c>
      <c r="E1174" s="33">
        <v>3340</v>
      </c>
      <c r="F1174" s="33">
        <v>30.6</v>
      </c>
      <c r="G1174" s="33">
        <v>3340</v>
      </c>
      <c r="H1174" s="33">
        <v>32.4</v>
      </c>
      <c r="I1174" s="33">
        <v>3340</v>
      </c>
      <c r="J1174" s="33">
        <v>43.9</v>
      </c>
      <c r="K1174" s="33">
        <v>3340</v>
      </c>
      <c r="L1174" s="33">
        <v>49.7</v>
      </c>
    </row>
    <row r="1175" spans="1:12" x14ac:dyDescent="0.2">
      <c r="A1175" s="33">
        <v>3342</v>
      </c>
      <c r="B1175" s="33">
        <v>15.1</v>
      </c>
      <c r="C1175" s="33">
        <v>3342</v>
      </c>
      <c r="D1175" s="33">
        <v>19.100000000000001</v>
      </c>
      <c r="E1175" s="33">
        <v>3342</v>
      </c>
      <c r="F1175" s="33">
        <v>30.5</v>
      </c>
      <c r="G1175" s="33">
        <v>3342</v>
      </c>
      <c r="H1175" s="33">
        <v>32.4</v>
      </c>
      <c r="I1175" s="33">
        <v>3342</v>
      </c>
      <c r="J1175" s="33">
        <v>41</v>
      </c>
      <c r="K1175" s="33">
        <v>3342</v>
      </c>
      <c r="L1175" s="33">
        <v>49.8</v>
      </c>
    </row>
    <row r="1176" spans="1:12" x14ac:dyDescent="0.2">
      <c r="A1176" s="33">
        <v>3344</v>
      </c>
      <c r="B1176" s="33">
        <v>14.8</v>
      </c>
      <c r="C1176" s="33">
        <v>3344</v>
      </c>
      <c r="D1176" s="33">
        <v>19.100000000000001</v>
      </c>
      <c r="E1176" s="33">
        <v>3344</v>
      </c>
      <c r="F1176" s="33">
        <v>30.4</v>
      </c>
      <c r="G1176" s="33">
        <v>3344</v>
      </c>
      <c r="H1176" s="33">
        <v>32.299999999999997</v>
      </c>
      <c r="I1176" s="33">
        <v>3344</v>
      </c>
      <c r="J1176" s="33">
        <v>44.5</v>
      </c>
      <c r="K1176" s="33">
        <v>3344</v>
      </c>
      <c r="L1176" s="33">
        <v>49.2</v>
      </c>
    </row>
    <row r="1177" spans="1:12" x14ac:dyDescent="0.2">
      <c r="A1177" s="33">
        <v>3346</v>
      </c>
      <c r="B1177" s="33">
        <v>15</v>
      </c>
      <c r="C1177" s="33">
        <v>3346</v>
      </c>
      <c r="D1177" s="33">
        <v>19.3</v>
      </c>
      <c r="E1177" s="33">
        <v>3346</v>
      </c>
      <c r="F1177" s="33">
        <v>30.5</v>
      </c>
      <c r="G1177" s="33">
        <v>3346</v>
      </c>
      <c r="H1177" s="33">
        <v>32.299999999999997</v>
      </c>
      <c r="I1177" s="33">
        <v>3346</v>
      </c>
      <c r="J1177" s="33">
        <v>43.6</v>
      </c>
      <c r="K1177" s="33">
        <v>3346</v>
      </c>
      <c r="L1177" s="33">
        <v>49</v>
      </c>
    </row>
    <row r="1178" spans="1:12" x14ac:dyDescent="0.2">
      <c r="A1178" s="33">
        <v>3348</v>
      </c>
      <c r="B1178" s="33">
        <v>15.1</v>
      </c>
      <c r="C1178" s="33">
        <v>3348</v>
      </c>
      <c r="D1178" s="33">
        <v>19</v>
      </c>
      <c r="E1178" s="33">
        <v>3348</v>
      </c>
      <c r="F1178" s="33">
        <v>30.7</v>
      </c>
      <c r="G1178" s="33">
        <v>3348</v>
      </c>
      <c r="H1178" s="33">
        <v>31.9</v>
      </c>
      <c r="I1178" s="33">
        <v>3348</v>
      </c>
      <c r="J1178" s="33">
        <v>42.6</v>
      </c>
      <c r="K1178" s="33">
        <v>3348</v>
      </c>
      <c r="L1178" s="33">
        <v>49.1</v>
      </c>
    </row>
    <row r="1179" spans="1:12" x14ac:dyDescent="0.2">
      <c r="A1179" s="33">
        <v>3350</v>
      </c>
      <c r="B1179" s="33">
        <v>15.1</v>
      </c>
      <c r="C1179" s="33">
        <v>3350</v>
      </c>
      <c r="D1179" s="33">
        <v>19.100000000000001</v>
      </c>
      <c r="E1179" s="33">
        <v>3350</v>
      </c>
      <c r="F1179" s="33">
        <v>30.6</v>
      </c>
      <c r="G1179" s="33">
        <v>3350</v>
      </c>
      <c r="H1179" s="33">
        <v>31.9</v>
      </c>
      <c r="I1179" s="33">
        <v>3350</v>
      </c>
      <c r="J1179" s="33">
        <v>44.8</v>
      </c>
      <c r="K1179" s="33">
        <v>3350</v>
      </c>
      <c r="L1179" s="33">
        <v>49.3</v>
      </c>
    </row>
    <row r="1180" spans="1:12" x14ac:dyDescent="0.2">
      <c r="A1180" s="33">
        <v>3352</v>
      </c>
      <c r="B1180" s="33">
        <v>14.8</v>
      </c>
      <c r="C1180" s="33">
        <v>3352</v>
      </c>
      <c r="D1180" s="33">
        <v>19.100000000000001</v>
      </c>
      <c r="E1180" s="33">
        <v>3352</v>
      </c>
      <c r="F1180" s="33">
        <v>30.7</v>
      </c>
      <c r="G1180" s="33">
        <v>3352</v>
      </c>
      <c r="H1180" s="33">
        <v>32.1</v>
      </c>
      <c r="I1180" s="33">
        <v>3352</v>
      </c>
      <c r="J1180" s="33">
        <v>43.5</v>
      </c>
      <c r="K1180" s="33">
        <v>3352</v>
      </c>
      <c r="L1180" s="33">
        <v>49.2</v>
      </c>
    </row>
    <row r="1181" spans="1:12" x14ac:dyDescent="0.2">
      <c r="A1181" s="33">
        <v>3354</v>
      </c>
      <c r="B1181" s="33">
        <v>15</v>
      </c>
      <c r="C1181" s="33">
        <v>3354</v>
      </c>
      <c r="D1181" s="33">
        <v>19.2</v>
      </c>
      <c r="E1181" s="33">
        <v>3354</v>
      </c>
      <c r="F1181" s="33">
        <v>30.7</v>
      </c>
      <c r="G1181" s="33">
        <v>3354</v>
      </c>
      <c r="H1181" s="33">
        <v>32.200000000000003</v>
      </c>
      <c r="I1181" s="33">
        <v>3354</v>
      </c>
      <c r="J1181" s="33">
        <v>43.6</v>
      </c>
      <c r="K1181" s="33">
        <v>3354</v>
      </c>
      <c r="L1181" s="33">
        <v>49.1</v>
      </c>
    </row>
    <row r="1182" spans="1:12" x14ac:dyDescent="0.2">
      <c r="A1182" s="33">
        <v>3356</v>
      </c>
      <c r="B1182" s="33">
        <v>15.1</v>
      </c>
      <c r="C1182" s="33">
        <v>3356</v>
      </c>
      <c r="D1182" s="33">
        <v>19.100000000000001</v>
      </c>
      <c r="E1182" s="33">
        <v>3356</v>
      </c>
      <c r="F1182" s="33">
        <v>30.7</v>
      </c>
      <c r="G1182" s="33">
        <v>3356</v>
      </c>
      <c r="H1182" s="33">
        <v>32.1</v>
      </c>
      <c r="I1182" s="33">
        <v>3356</v>
      </c>
      <c r="J1182" s="33">
        <v>43.3</v>
      </c>
      <c r="K1182" s="33">
        <v>3356</v>
      </c>
      <c r="L1182" s="33">
        <v>49.5</v>
      </c>
    </row>
    <row r="1183" spans="1:12" x14ac:dyDescent="0.2">
      <c r="A1183" s="33">
        <v>3358</v>
      </c>
      <c r="B1183" s="33">
        <v>15.1</v>
      </c>
      <c r="C1183" s="33">
        <v>3358</v>
      </c>
      <c r="D1183" s="33">
        <v>19</v>
      </c>
      <c r="E1183" s="33">
        <v>3358</v>
      </c>
      <c r="F1183" s="33">
        <v>30.6</v>
      </c>
      <c r="G1183" s="33">
        <v>3358</v>
      </c>
      <c r="H1183" s="33">
        <v>32.1</v>
      </c>
      <c r="I1183" s="33">
        <v>3358</v>
      </c>
      <c r="J1183" s="33">
        <v>43</v>
      </c>
      <c r="K1183" s="33">
        <v>3358</v>
      </c>
      <c r="L1183" s="33">
        <v>49.4</v>
      </c>
    </row>
    <row r="1184" spans="1:12" x14ac:dyDescent="0.2">
      <c r="A1184" s="33">
        <v>3360</v>
      </c>
      <c r="B1184" s="33">
        <v>15</v>
      </c>
      <c r="C1184" s="33">
        <v>3360</v>
      </c>
      <c r="D1184" s="33">
        <v>19</v>
      </c>
      <c r="E1184" s="33">
        <v>3360</v>
      </c>
      <c r="F1184" s="33">
        <v>30.7</v>
      </c>
      <c r="G1184" s="33">
        <v>3360</v>
      </c>
      <c r="H1184" s="33">
        <v>32.299999999999997</v>
      </c>
      <c r="I1184" s="33">
        <v>3360</v>
      </c>
      <c r="J1184" s="33">
        <v>43.1</v>
      </c>
      <c r="K1184" s="33">
        <v>3360</v>
      </c>
      <c r="L1184" s="33">
        <v>49</v>
      </c>
    </row>
    <row r="1185" spans="1:12" x14ac:dyDescent="0.2">
      <c r="A1185" s="33">
        <v>3362</v>
      </c>
      <c r="B1185" s="33">
        <v>15.1</v>
      </c>
      <c r="C1185" s="33">
        <v>3362</v>
      </c>
      <c r="D1185" s="33">
        <v>19.100000000000001</v>
      </c>
      <c r="E1185" s="33">
        <v>3362</v>
      </c>
      <c r="F1185" s="33">
        <v>30.4</v>
      </c>
      <c r="G1185" s="33">
        <v>3362</v>
      </c>
      <c r="H1185" s="33">
        <v>32.1</v>
      </c>
      <c r="I1185" s="33">
        <v>3362</v>
      </c>
      <c r="J1185" s="33">
        <v>43.1</v>
      </c>
      <c r="K1185" s="33">
        <v>3362</v>
      </c>
      <c r="L1185" s="33">
        <v>49.3</v>
      </c>
    </row>
    <row r="1186" spans="1:12" x14ac:dyDescent="0.2">
      <c r="A1186" s="33">
        <v>3364</v>
      </c>
      <c r="B1186" s="33">
        <v>15.1</v>
      </c>
      <c r="C1186" s="33">
        <v>3364</v>
      </c>
      <c r="D1186" s="33">
        <v>19.2</v>
      </c>
      <c r="E1186" s="33">
        <v>3364</v>
      </c>
      <c r="F1186" s="33">
        <v>30.5</v>
      </c>
      <c r="G1186" s="33">
        <v>3364</v>
      </c>
      <c r="H1186" s="33">
        <v>32.1</v>
      </c>
      <c r="I1186" s="33">
        <v>3364</v>
      </c>
      <c r="J1186" s="33">
        <v>43.4</v>
      </c>
      <c r="K1186" s="33">
        <v>3364</v>
      </c>
      <c r="L1186" s="33">
        <v>48.6</v>
      </c>
    </row>
    <row r="1187" spans="1:12" x14ac:dyDescent="0.2">
      <c r="A1187" s="33">
        <v>3366</v>
      </c>
      <c r="B1187" s="33">
        <v>15.2</v>
      </c>
      <c r="C1187" s="33">
        <v>3366</v>
      </c>
      <c r="D1187" s="33">
        <v>19.2</v>
      </c>
      <c r="E1187" s="33">
        <v>3366</v>
      </c>
      <c r="F1187" s="33">
        <v>30.6</v>
      </c>
      <c r="G1187" s="33">
        <v>3366</v>
      </c>
      <c r="H1187" s="33">
        <v>32.1</v>
      </c>
      <c r="I1187" s="33">
        <v>3366</v>
      </c>
      <c r="J1187" s="33">
        <v>43</v>
      </c>
      <c r="K1187" s="33">
        <v>3366</v>
      </c>
      <c r="L1187" s="33">
        <v>49</v>
      </c>
    </row>
    <row r="1188" spans="1:12" x14ac:dyDescent="0.2">
      <c r="A1188" s="33">
        <v>3368</v>
      </c>
      <c r="B1188" s="33">
        <v>15.3</v>
      </c>
      <c r="C1188" s="33">
        <v>3368</v>
      </c>
      <c r="D1188" s="33">
        <v>19.100000000000001</v>
      </c>
      <c r="E1188" s="33">
        <v>3368</v>
      </c>
      <c r="F1188" s="33">
        <v>30.6</v>
      </c>
      <c r="G1188" s="33">
        <v>3368</v>
      </c>
      <c r="H1188" s="33">
        <v>32</v>
      </c>
      <c r="I1188" s="33">
        <v>3368</v>
      </c>
      <c r="J1188" s="33">
        <v>43</v>
      </c>
      <c r="K1188" s="33">
        <v>3368</v>
      </c>
      <c r="L1188" s="33">
        <v>49</v>
      </c>
    </row>
    <row r="1189" spans="1:12" x14ac:dyDescent="0.2">
      <c r="A1189" s="33">
        <v>3370</v>
      </c>
      <c r="B1189" s="33">
        <v>15.1</v>
      </c>
      <c r="C1189" s="33">
        <v>3370</v>
      </c>
      <c r="D1189" s="33">
        <v>19.100000000000001</v>
      </c>
      <c r="E1189" s="33">
        <v>3370</v>
      </c>
      <c r="F1189" s="33">
        <v>30.8</v>
      </c>
      <c r="G1189" s="33">
        <v>3370</v>
      </c>
      <c r="H1189" s="33">
        <v>32</v>
      </c>
      <c r="I1189" s="33">
        <v>3370</v>
      </c>
      <c r="J1189" s="33">
        <v>43.2</v>
      </c>
      <c r="K1189" s="33">
        <v>3370</v>
      </c>
      <c r="L1189" s="33">
        <v>48.9</v>
      </c>
    </row>
    <row r="1190" spans="1:12" x14ac:dyDescent="0.2">
      <c r="A1190" s="33">
        <v>3372</v>
      </c>
      <c r="B1190" s="33">
        <v>15</v>
      </c>
      <c r="C1190" s="33">
        <v>3372</v>
      </c>
      <c r="D1190" s="33">
        <v>19.100000000000001</v>
      </c>
      <c r="E1190" s="33">
        <v>3372</v>
      </c>
      <c r="F1190" s="33">
        <v>30.5</v>
      </c>
      <c r="G1190" s="33">
        <v>3372</v>
      </c>
      <c r="H1190" s="33">
        <v>32</v>
      </c>
      <c r="I1190" s="33">
        <v>3372</v>
      </c>
      <c r="J1190" s="33">
        <v>43</v>
      </c>
      <c r="K1190" s="33">
        <v>3372</v>
      </c>
      <c r="L1190" s="33">
        <v>48.9</v>
      </c>
    </row>
    <row r="1191" spans="1:12" x14ac:dyDescent="0.2">
      <c r="A1191" s="33">
        <v>3374</v>
      </c>
      <c r="B1191" s="33">
        <v>15.2</v>
      </c>
      <c r="C1191" s="33">
        <v>3374</v>
      </c>
      <c r="D1191" s="33">
        <v>19</v>
      </c>
      <c r="E1191" s="33">
        <v>3374</v>
      </c>
      <c r="F1191" s="33">
        <v>30.6</v>
      </c>
      <c r="G1191" s="33">
        <v>3374</v>
      </c>
      <c r="H1191" s="33">
        <v>31.9</v>
      </c>
      <c r="I1191" s="33">
        <v>3374</v>
      </c>
      <c r="J1191" s="33">
        <v>43</v>
      </c>
      <c r="K1191" s="33">
        <v>3374</v>
      </c>
      <c r="L1191" s="33">
        <v>49.1</v>
      </c>
    </row>
    <row r="1192" spans="1:12" x14ac:dyDescent="0.2">
      <c r="A1192" s="33">
        <v>3376</v>
      </c>
      <c r="B1192" s="33">
        <v>15.1</v>
      </c>
      <c r="C1192" s="33">
        <v>3376</v>
      </c>
      <c r="D1192" s="33">
        <v>19.100000000000001</v>
      </c>
      <c r="E1192" s="33">
        <v>3376</v>
      </c>
      <c r="F1192" s="33">
        <v>30.5</v>
      </c>
      <c r="G1192" s="33">
        <v>3376</v>
      </c>
      <c r="H1192" s="33">
        <v>31.8</v>
      </c>
      <c r="I1192" s="33">
        <v>3376</v>
      </c>
      <c r="J1192" s="33">
        <v>43.1</v>
      </c>
      <c r="K1192" s="33">
        <v>3376</v>
      </c>
      <c r="L1192" s="33">
        <v>49</v>
      </c>
    </row>
    <row r="1193" spans="1:12" x14ac:dyDescent="0.2">
      <c r="A1193" s="33">
        <v>3378</v>
      </c>
      <c r="B1193" s="33">
        <v>15.1</v>
      </c>
      <c r="C1193" s="33">
        <v>3378</v>
      </c>
      <c r="D1193" s="33">
        <v>19.100000000000001</v>
      </c>
      <c r="E1193" s="33">
        <v>3378</v>
      </c>
      <c r="F1193" s="33">
        <v>30.6</v>
      </c>
      <c r="G1193" s="33">
        <v>3378</v>
      </c>
      <c r="H1193" s="33">
        <v>31.8</v>
      </c>
      <c r="I1193" s="33">
        <v>3378</v>
      </c>
      <c r="J1193" s="33">
        <v>43.1</v>
      </c>
      <c r="K1193" s="33">
        <v>3378</v>
      </c>
      <c r="L1193" s="33">
        <v>48.7</v>
      </c>
    </row>
    <row r="1194" spans="1:12" x14ac:dyDescent="0.2">
      <c r="A1194" s="33">
        <v>3380</v>
      </c>
      <c r="B1194" s="33">
        <v>15.1</v>
      </c>
      <c r="C1194" s="33">
        <v>3380</v>
      </c>
      <c r="D1194" s="33">
        <v>19.3</v>
      </c>
      <c r="E1194" s="33">
        <v>3380</v>
      </c>
      <c r="F1194" s="33">
        <v>30.5</v>
      </c>
      <c r="G1194" s="33">
        <v>3380</v>
      </c>
      <c r="H1194" s="33">
        <v>31.8</v>
      </c>
      <c r="I1194" s="33">
        <v>3380</v>
      </c>
      <c r="J1194" s="33">
        <v>43</v>
      </c>
      <c r="K1194" s="33">
        <v>3380</v>
      </c>
      <c r="L1194" s="33">
        <v>49.1</v>
      </c>
    </row>
    <row r="1195" spans="1:12" x14ac:dyDescent="0.2">
      <c r="A1195" s="33">
        <v>3382</v>
      </c>
      <c r="B1195" s="33">
        <v>15.1</v>
      </c>
      <c r="C1195" s="33">
        <v>3382</v>
      </c>
      <c r="D1195" s="33">
        <v>19.100000000000001</v>
      </c>
      <c r="E1195" s="33">
        <v>3382</v>
      </c>
      <c r="F1195" s="33">
        <v>30.5</v>
      </c>
      <c r="G1195" s="33">
        <v>3382</v>
      </c>
      <c r="H1195" s="33">
        <v>31.8</v>
      </c>
      <c r="I1195" s="33">
        <v>3382</v>
      </c>
      <c r="J1195" s="33">
        <v>43.1</v>
      </c>
      <c r="K1195" s="33">
        <v>3382</v>
      </c>
      <c r="L1195" s="33">
        <v>49.1</v>
      </c>
    </row>
    <row r="1196" spans="1:12" x14ac:dyDescent="0.2">
      <c r="A1196" s="33">
        <v>3384</v>
      </c>
      <c r="B1196" s="33">
        <v>15.1</v>
      </c>
      <c r="C1196" s="33">
        <v>3384</v>
      </c>
      <c r="D1196" s="33">
        <v>18.899999999999999</v>
      </c>
      <c r="E1196" s="33">
        <v>3384</v>
      </c>
      <c r="F1196" s="33">
        <v>30.6</v>
      </c>
      <c r="G1196" s="33">
        <v>3384</v>
      </c>
      <c r="H1196" s="33">
        <v>31.7</v>
      </c>
      <c r="I1196" s="33">
        <v>3384</v>
      </c>
      <c r="J1196" s="33">
        <v>42.8</v>
      </c>
      <c r="K1196" s="33">
        <v>3384</v>
      </c>
      <c r="L1196" s="33">
        <v>49.6</v>
      </c>
    </row>
    <row r="1197" spans="1:12" x14ac:dyDescent="0.2">
      <c r="A1197" s="33">
        <v>3386</v>
      </c>
      <c r="B1197" s="33">
        <v>15.1</v>
      </c>
      <c r="C1197" s="33">
        <v>3386</v>
      </c>
      <c r="D1197" s="33">
        <v>19.3</v>
      </c>
      <c r="E1197" s="33">
        <v>3386</v>
      </c>
      <c r="F1197" s="33">
        <v>30.6</v>
      </c>
      <c r="G1197" s="33">
        <v>3386</v>
      </c>
      <c r="H1197" s="33">
        <v>31.7</v>
      </c>
      <c r="I1197" s="33">
        <v>3386</v>
      </c>
      <c r="J1197" s="33">
        <v>43</v>
      </c>
      <c r="K1197" s="33">
        <v>3386</v>
      </c>
      <c r="L1197" s="33">
        <v>48.9</v>
      </c>
    </row>
    <row r="1198" spans="1:12" x14ac:dyDescent="0.2">
      <c r="A1198" s="33">
        <v>3388</v>
      </c>
      <c r="B1198" s="33">
        <v>15.1</v>
      </c>
      <c r="C1198" s="33">
        <v>3388</v>
      </c>
      <c r="D1198" s="33">
        <v>19.100000000000001</v>
      </c>
      <c r="E1198" s="33">
        <v>3388</v>
      </c>
      <c r="F1198" s="33">
        <v>30.6</v>
      </c>
      <c r="G1198" s="33">
        <v>3388</v>
      </c>
      <c r="H1198" s="33">
        <v>32</v>
      </c>
      <c r="I1198" s="33">
        <v>3388</v>
      </c>
      <c r="J1198" s="33">
        <v>42.8</v>
      </c>
      <c r="K1198" s="33">
        <v>3388</v>
      </c>
      <c r="L1198" s="33">
        <v>48.9</v>
      </c>
    </row>
    <row r="1199" spans="1:12" x14ac:dyDescent="0.2">
      <c r="A1199" s="33">
        <v>3390</v>
      </c>
      <c r="B1199" s="33">
        <v>15.1</v>
      </c>
      <c r="C1199" s="33">
        <v>3390</v>
      </c>
      <c r="D1199" s="33">
        <v>19.399999999999999</v>
      </c>
      <c r="E1199" s="33">
        <v>3390</v>
      </c>
      <c r="F1199" s="33">
        <v>30.4</v>
      </c>
      <c r="G1199" s="33">
        <v>3390</v>
      </c>
      <c r="H1199" s="33">
        <v>31.7</v>
      </c>
      <c r="I1199" s="33">
        <v>3390</v>
      </c>
      <c r="J1199" s="33">
        <v>42.7</v>
      </c>
      <c r="K1199" s="33">
        <v>3390</v>
      </c>
      <c r="L1199" s="33">
        <v>49</v>
      </c>
    </row>
    <row r="1200" spans="1:12" x14ac:dyDescent="0.2">
      <c r="A1200" s="33">
        <v>3392</v>
      </c>
      <c r="B1200" s="33">
        <v>15.2</v>
      </c>
      <c r="C1200" s="33">
        <v>3392</v>
      </c>
      <c r="D1200" s="33">
        <v>19.2</v>
      </c>
      <c r="E1200" s="33">
        <v>3392</v>
      </c>
      <c r="F1200" s="33">
        <v>30.6</v>
      </c>
      <c r="G1200" s="33">
        <v>3392</v>
      </c>
      <c r="H1200" s="33">
        <v>31.7</v>
      </c>
      <c r="I1200" s="33">
        <v>3392</v>
      </c>
      <c r="J1200" s="33">
        <v>42.9</v>
      </c>
      <c r="K1200" s="33">
        <v>3392</v>
      </c>
      <c r="L1200" s="33">
        <v>49.3</v>
      </c>
    </row>
    <row r="1201" spans="1:12" x14ac:dyDescent="0.2">
      <c r="A1201" s="33">
        <v>3394</v>
      </c>
      <c r="B1201" s="33">
        <v>15.1</v>
      </c>
      <c r="C1201" s="33">
        <v>3394</v>
      </c>
      <c r="D1201" s="33">
        <v>19.100000000000001</v>
      </c>
      <c r="E1201" s="33">
        <v>3394</v>
      </c>
      <c r="F1201" s="33">
        <v>30.5</v>
      </c>
      <c r="G1201" s="33">
        <v>3394</v>
      </c>
      <c r="H1201" s="33">
        <v>31.7</v>
      </c>
      <c r="I1201" s="33">
        <v>3394</v>
      </c>
      <c r="J1201" s="33">
        <v>42.8</v>
      </c>
      <c r="K1201" s="33">
        <v>3394</v>
      </c>
      <c r="L1201" s="33">
        <v>49.3</v>
      </c>
    </row>
    <row r="1202" spans="1:12" x14ac:dyDescent="0.2">
      <c r="A1202" s="33">
        <v>3396</v>
      </c>
      <c r="B1202" s="33">
        <v>15.1</v>
      </c>
      <c r="C1202" s="33">
        <v>3396</v>
      </c>
      <c r="D1202" s="33">
        <v>18.8</v>
      </c>
      <c r="E1202" s="33">
        <v>3396</v>
      </c>
      <c r="F1202" s="33">
        <v>30.6</v>
      </c>
      <c r="G1202" s="33">
        <v>3396</v>
      </c>
      <c r="H1202" s="33">
        <v>31.6</v>
      </c>
      <c r="I1202" s="33">
        <v>3396</v>
      </c>
      <c r="J1202" s="33">
        <v>43.1</v>
      </c>
      <c r="K1202" s="33">
        <v>3396</v>
      </c>
      <c r="L1202" s="33">
        <v>48.7</v>
      </c>
    </row>
    <row r="1203" spans="1:12" x14ac:dyDescent="0.2">
      <c r="A1203" s="33">
        <v>3398</v>
      </c>
      <c r="B1203" s="33">
        <v>15.1</v>
      </c>
      <c r="C1203" s="33">
        <v>3398</v>
      </c>
      <c r="D1203" s="33">
        <v>18.899999999999999</v>
      </c>
      <c r="E1203" s="33">
        <v>3398</v>
      </c>
      <c r="F1203" s="33">
        <v>30.6</v>
      </c>
      <c r="G1203" s="33">
        <v>3398</v>
      </c>
      <c r="H1203" s="33">
        <v>31.6</v>
      </c>
      <c r="I1203" s="33">
        <v>3398</v>
      </c>
      <c r="J1203" s="33">
        <v>43.1</v>
      </c>
      <c r="K1203" s="33">
        <v>3398</v>
      </c>
      <c r="L1203" s="33">
        <v>49.8</v>
      </c>
    </row>
    <row r="1204" spans="1:12" x14ac:dyDescent="0.2">
      <c r="A1204" s="33">
        <v>3400</v>
      </c>
      <c r="B1204" s="33">
        <v>15.1</v>
      </c>
      <c r="C1204" s="33">
        <v>3400</v>
      </c>
      <c r="D1204" s="33">
        <v>19.3</v>
      </c>
      <c r="E1204" s="33">
        <v>3400</v>
      </c>
      <c r="F1204" s="33">
        <v>30.3</v>
      </c>
      <c r="G1204" s="33">
        <v>3400</v>
      </c>
      <c r="H1204" s="33">
        <v>31.7</v>
      </c>
      <c r="I1204" s="33">
        <v>3400</v>
      </c>
      <c r="J1204" s="33">
        <v>42.5</v>
      </c>
      <c r="K1204" s="33">
        <v>3400</v>
      </c>
      <c r="L1204" s="33">
        <v>49.1</v>
      </c>
    </row>
    <row r="1205" spans="1:12" x14ac:dyDescent="0.2">
      <c r="A1205" s="33">
        <v>3402</v>
      </c>
      <c r="B1205" s="33">
        <v>15.2</v>
      </c>
      <c r="C1205" s="33">
        <v>3402</v>
      </c>
      <c r="D1205" s="33">
        <v>19.399999999999999</v>
      </c>
      <c r="E1205" s="33">
        <v>3402</v>
      </c>
      <c r="F1205" s="33">
        <v>30.3</v>
      </c>
      <c r="G1205" s="33">
        <v>3402</v>
      </c>
      <c r="H1205" s="33">
        <v>31.4</v>
      </c>
      <c r="I1205" s="33">
        <v>3402</v>
      </c>
      <c r="J1205" s="33">
        <v>42.6</v>
      </c>
      <c r="K1205" s="33">
        <v>3402</v>
      </c>
      <c r="L1205" s="33">
        <v>49.3</v>
      </c>
    </row>
    <row r="1206" spans="1:12" x14ac:dyDescent="0.2">
      <c r="A1206" s="33">
        <v>3404</v>
      </c>
      <c r="B1206" s="33">
        <v>15.3</v>
      </c>
      <c r="C1206" s="33">
        <v>3404</v>
      </c>
      <c r="D1206" s="33">
        <v>19.3</v>
      </c>
      <c r="E1206" s="33">
        <v>3404</v>
      </c>
      <c r="F1206" s="33">
        <v>30.4</v>
      </c>
      <c r="G1206" s="33">
        <v>3404</v>
      </c>
      <c r="H1206" s="33">
        <v>31.4</v>
      </c>
      <c r="I1206" s="33">
        <v>3404</v>
      </c>
      <c r="J1206" s="33">
        <v>42.6</v>
      </c>
      <c r="K1206" s="33">
        <v>3404</v>
      </c>
      <c r="L1206" s="33">
        <v>49.1</v>
      </c>
    </row>
    <row r="1207" spans="1:12" x14ac:dyDescent="0.2">
      <c r="A1207" s="33">
        <v>3406</v>
      </c>
      <c r="B1207" s="33">
        <v>15.2</v>
      </c>
      <c r="C1207" s="33">
        <v>3406</v>
      </c>
      <c r="D1207" s="33">
        <v>19.2</v>
      </c>
      <c r="E1207" s="33">
        <v>3406</v>
      </c>
      <c r="F1207" s="33">
        <v>30.1</v>
      </c>
      <c r="G1207" s="33">
        <v>3406</v>
      </c>
      <c r="H1207" s="33">
        <v>31.3</v>
      </c>
      <c r="I1207" s="33">
        <v>3406</v>
      </c>
      <c r="J1207" s="33">
        <v>42.5</v>
      </c>
      <c r="K1207" s="33">
        <v>3406</v>
      </c>
      <c r="L1207" s="33">
        <v>48.9</v>
      </c>
    </row>
    <row r="1208" spans="1:12" x14ac:dyDescent="0.2">
      <c r="A1208" s="33">
        <v>3408</v>
      </c>
      <c r="B1208" s="33">
        <v>15.2</v>
      </c>
      <c r="C1208" s="33">
        <v>3408</v>
      </c>
      <c r="D1208" s="33">
        <v>19.100000000000001</v>
      </c>
      <c r="E1208" s="33">
        <v>3408</v>
      </c>
      <c r="F1208" s="33">
        <v>30</v>
      </c>
      <c r="G1208" s="33">
        <v>3408</v>
      </c>
      <c r="H1208" s="33">
        <v>31.1</v>
      </c>
      <c r="I1208" s="33">
        <v>3408</v>
      </c>
      <c r="J1208" s="33">
        <v>42.7</v>
      </c>
      <c r="K1208" s="33">
        <v>3408</v>
      </c>
      <c r="L1208" s="33">
        <v>49</v>
      </c>
    </row>
    <row r="1209" spans="1:12" x14ac:dyDescent="0.2">
      <c r="A1209" s="33">
        <v>3410</v>
      </c>
      <c r="B1209" s="33">
        <v>15.2</v>
      </c>
      <c r="C1209" s="33">
        <v>3410</v>
      </c>
      <c r="D1209" s="33">
        <v>19.2</v>
      </c>
      <c r="E1209" s="33">
        <v>3410</v>
      </c>
      <c r="F1209" s="33">
        <v>30.3</v>
      </c>
      <c r="G1209" s="33">
        <v>3410</v>
      </c>
      <c r="H1209" s="33">
        <v>31.2</v>
      </c>
      <c r="I1209" s="33">
        <v>3410</v>
      </c>
      <c r="J1209" s="33">
        <v>42.9</v>
      </c>
      <c r="K1209" s="33">
        <v>3410</v>
      </c>
      <c r="L1209" s="33">
        <v>49.5</v>
      </c>
    </row>
    <row r="1210" spans="1:12" x14ac:dyDescent="0.2">
      <c r="A1210" s="33">
        <v>3412</v>
      </c>
      <c r="B1210" s="33">
        <v>14.9</v>
      </c>
      <c r="C1210" s="33">
        <v>3412</v>
      </c>
      <c r="D1210" s="33">
        <v>19</v>
      </c>
      <c r="E1210" s="33">
        <v>3412</v>
      </c>
      <c r="F1210" s="33">
        <v>30.2</v>
      </c>
      <c r="G1210" s="33">
        <v>3412</v>
      </c>
      <c r="H1210" s="33">
        <v>31.3</v>
      </c>
      <c r="I1210" s="33">
        <v>3412</v>
      </c>
      <c r="J1210" s="33">
        <v>42.7</v>
      </c>
      <c r="K1210" s="33">
        <v>3412</v>
      </c>
      <c r="L1210" s="33">
        <v>49.3</v>
      </c>
    </row>
    <row r="1211" spans="1:12" x14ac:dyDescent="0.2">
      <c r="A1211" s="33">
        <v>3414</v>
      </c>
      <c r="B1211" s="33">
        <v>15.2</v>
      </c>
      <c r="C1211" s="33">
        <v>3414</v>
      </c>
      <c r="D1211" s="33">
        <v>18.600000000000001</v>
      </c>
      <c r="E1211" s="33">
        <v>3414</v>
      </c>
      <c r="F1211" s="33">
        <v>30.3</v>
      </c>
      <c r="G1211" s="33">
        <v>3414</v>
      </c>
      <c r="H1211" s="33">
        <v>31.7</v>
      </c>
      <c r="I1211" s="33">
        <v>3414</v>
      </c>
      <c r="J1211" s="33">
        <v>43</v>
      </c>
      <c r="K1211" s="33">
        <v>3414</v>
      </c>
      <c r="L1211" s="33">
        <v>48.9</v>
      </c>
    </row>
    <row r="1212" spans="1:12" x14ac:dyDescent="0.2">
      <c r="A1212" s="33">
        <v>3416</v>
      </c>
      <c r="B1212" s="33">
        <v>15.1</v>
      </c>
      <c r="C1212" s="33">
        <v>3416</v>
      </c>
      <c r="D1212" s="33">
        <v>19</v>
      </c>
      <c r="E1212" s="33">
        <v>3416</v>
      </c>
      <c r="F1212" s="33">
        <v>30.4</v>
      </c>
      <c r="G1212" s="33">
        <v>3416</v>
      </c>
      <c r="H1212" s="33">
        <v>31.8</v>
      </c>
      <c r="I1212" s="33">
        <v>3416</v>
      </c>
      <c r="J1212" s="33">
        <v>43</v>
      </c>
      <c r="K1212" s="33">
        <v>3416</v>
      </c>
      <c r="L1212" s="33">
        <v>48.7</v>
      </c>
    </row>
    <row r="1213" spans="1:12" x14ac:dyDescent="0.2">
      <c r="A1213" s="33">
        <v>3418</v>
      </c>
      <c r="B1213" s="33">
        <v>15.2</v>
      </c>
      <c r="C1213" s="33">
        <v>3418</v>
      </c>
      <c r="D1213" s="33">
        <v>19.2</v>
      </c>
      <c r="E1213" s="33">
        <v>3418</v>
      </c>
      <c r="F1213" s="33">
        <v>30.4</v>
      </c>
      <c r="G1213" s="33">
        <v>3418</v>
      </c>
      <c r="H1213" s="33">
        <v>31.4</v>
      </c>
      <c r="I1213" s="33">
        <v>3418</v>
      </c>
      <c r="J1213" s="33">
        <v>42.4</v>
      </c>
      <c r="K1213" s="33">
        <v>3418</v>
      </c>
      <c r="L1213" s="33">
        <v>48.9</v>
      </c>
    </row>
    <row r="1214" spans="1:12" x14ac:dyDescent="0.2">
      <c r="A1214" s="33">
        <v>3420</v>
      </c>
      <c r="B1214" s="33">
        <v>15.3</v>
      </c>
      <c r="C1214" s="33">
        <v>3420</v>
      </c>
      <c r="D1214" s="33">
        <v>19.100000000000001</v>
      </c>
      <c r="E1214" s="33">
        <v>3420</v>
      </c>
      <c r="F1214" s="33">
        <v>30.3</v>
      </c>
      <c r="G1214" s="33">
        <v>3420</v>
      </c>
      <c r="H1214" s="33">
        <v>31.7</v>
      </c>
      <c r="I1214" s="33">
        <v>3420</v>
      </c>
      <c r="J1214" s="33">
        <v>43</v>
      </c>
      <c r="K1214" s="33">
        <v>3420</v>
      </c>
      <c r="L1214" s="33">
        <v>48.5</v>
      </c>
    </row>
    <row r="1215" spans="1:12" x14ac:dyDescent="0.2">
      <c r="A1215" s="33">
        <v>3422</v>
      </c>
      <c r="B1215" s="33">
        <v>15.2</v>
      </c>
      <c r="C1215" s="33">
        <v>3422</v>
      </c>
      <c r="D1215" s="33">
        <v>19.3</v>
      </c>
      <c r="E1215" s="33">
        <v>3422</v>
      </c>
      <c r="F1215" s="33">
        <v>30.7</v>
      </c>
      <c r="G1215" s="33">
        <v>3422</v>
      </c>
      <c r="H1215" s="33">
        <v>31.1</v>
      </c>
      <c r="I1215" s="33">
        <v>3422</v>
      </c>
      <c r="J1215" s="33">
        <v>43.3</v>
      </c>
      <c r="K1215" s="33">
        <v>3422</v>
      </c>
      <c r="L1215" s="33">
        <v>48.5</v>
      </c>
    </row>
    <row r="1216" spans="1:12" x14ac:dyDescent="0.2">
      <c r="A1216" s="33">
        <v>3424</v>
      </c>
      <c r="B1216" s="33">
        <v>15.3</v>
      </c>
      <c r="C1216" s="33">
        <v>3424</v>
      </c>
      <c r="D1216" s="33">
        <v>19.2</v>
      </c>
      <c r="E1216" s="33">
        <v>3424</v>
      </c>
      <c r="F1216" s="33">
        <v>30.4</v>
      </c>
      <c r="G1216" s="33">
        <v>3424</v>
      </c>
      <c r="H1216" s="33">
        <v>31.1</v>
      </c>
      <c r="I1216" s="33">
        <v>3424</v>
      </c>
      <c r="J1216" s="33">
        <v>42.8</v>
      </c>
      <c r="K1216" s="33">
        <v>3424</v>
      </c>
      <c r="L1216" s="33">
        <v>46</v>
      </c>
    </row>
    <row r="1217" spans="1:12" x14ac:dyDescent="0.2">
      <c r="A1217" s="33">
        <v>3426</v>
      </c>
      <c r="B1217" s="33">
        <v>15.1</v>
      </c>
      <c r="C1217" s="33">
        <v>3426</v>
      </c>
      <c r="D1217" s="33">
        <v>19.399999999999999</v>
      </c>
      <c r="E1217" s="33">
        <v>3426</v>
      </c>
      <c r="F1217" s="33">
        <v>30.1</v>
      </c>
      <c r="G1217" s="33">
        <v>3426</v>
      </c>
      <c r="H1217" s="33">
        <v>31.6</v>
      </c>
      <c r="I1217" s="33">
        <v>3426</v>
      </c>
      <c r="J1217" s="33">
        <v>42.4</v>
      </c>
      <c r="K1217" s="33">
        <v>3426</v>
      </c>
      <c r="L1217" s="33">
        <v>49</v>
      </c>
    </row>
    <row r="1218" spans="1:12" x14ac:dyDescent="0.2">
      <c r="A1218" s="33">
        <v>3428</v>
      </c>
      <c r="B1218" s="33">
        <v>15.2</v>
      </c>
      <c r="C1218" s="33">
        <v>3428</v>
      </c>
      <c r="D1218" s="33">
        <v>18.899999999999999</v>
      </c>
      <c r="E1218" s="33">
        <v>3428</v>
      </c>
      <c r="F1218" s="33">
        <v>30.1</v>
      </c>
      <c r="G1218" s="33">
        <v>3428</v>
      </c>
      <c r="H1218" s="33">
        <v>31.8</v>
      </c>
      <c r="I1218" s="33">
        <v>3428</v>
      </c>
      <c r="J1218" s="33">
        <v>42.4</v>
      </c>
      <c r="K1218" s="33">
        <v>3428</v>
      </c>
      <c r="L1218" s="33">
        <v>49</v>
      </c>
    </row>
    <row r="1219" spans="1:12" x14ac:dyDescent="0.2">
      <c r="A1219" s="33">
        <v>3430</v>
      </c>
      <c r="B1219" s="33">
        <v>15.3</v>
      </c>
      <c r="C1219" s="33">
        <v>3430</v>
      </c>
      <c r="D1219" s="33">
        <v>19.399999999999999</v>
      </c>
      <c r="E1219" s="33">
        <v>3430</v>
      </c>
      <c r="F1219" s="33">
        <v>30.2</v>
      </c>
      <c r="G1219" s="33">
        <v>3430</v>
      </c>
      <c r="H1219" s="33">
        <v>31</v>
      </c>
      <c r="I1219" s="33">
        <v>3430</v>
      </c>
      <c r="J1219" s="33">
        <v>43.2</v>
      </c>
      <c r="K1219" s="33">
        <v>3430</v>
      </c>
      <c r="L1219" s="33">
        <v>49.2</v>
      </c>
    </row>
    <row r="1220" spans="1:12" x14ac:dyDescent="0.2">
      <c r="A1220" s="33">
        <v>3432</v>
      </c>
      <c r="B1220" s="33">
        <v>15.4</v>
      </c>
      <c r="C1220" s="33">
        <v>3432</v>
      </c>
      <c r="D1220" s="33">
        <v>19</v>
      </c>
      <c r="E1220" s="33">
        <v>3432</v>
      </c>
      <c r="F1220" s="33">
        <v>30.2</v>
      </c>
      <c r="G1220" s="33">
        <v>3432</v>
      </c>
      <c r="H1220" s="33">
        <v>31.6</v>
      </c>
      <c r="I1220" s="33">
        <v>3432</v>
      </c>
      <c r="J1220" s="33">
        <v>43</v>
      </c>
      <c r="K1220" s="33">
        <v>3432</v>
      </c>
      <c r="L1220" s="33">
        <v>47.2</v>
      </c>
    </row>
    <row r="1221" spans="1:12" x14ac:dyDescent="0.2">
      <c r="A1221" s="33">
        <v>3434</v>
      </c>
      <c r="B1221" s="33">
        <v>15.3</v>
      </c>
      <c r="C1221" s="33">
        <v>3434</v>
      </c>
      <c r="D1221" s="33">
        <v>18.7</v>
      </c>
      <c r="E1221" s="33">
        <v>3434</v>
      </c>
      <c r="F1221" s="33">
        <v>30.6</v>
      </c>
      <c r="G1221" s="33">
        <v>3434</v>
      </c>
      <c r="H1221" s="33">
        <v>31.1</v>
      </c>
      <c r="I1221" s="33">
        <v>3434</v>
      </c>
      <c r="J1221" s="33">
        <v>42.9</v>
      </c>
      <c r="K1221" s="33">
        <v>3434</v>
      </c>
      <c r="L1221" s="33">
        <v>47.8</v>
      </c>
    </row>
    <row r="1222" spans="1:12" x14ac:dyDescent="0.2">
      <c r="A1222" s="33">
        <v>3436</v>
      </c>
      <c r="B1222" s="33">
        <v>15.3</v>
      </c>
      <c r="C1222" s="33">
        <v>3436</v>
      </c>
      <c r="D1222" s="33">
        <v>19.3</v>
      </c>
      <c r="E1222" s="33">
        <v>3436</v>
      </c>
      <c r="F1222" s="33">
        <v>30.5</v>
      </c>
      <c r="G1222" s="33">
        <v>3436</v>
      </c>
      <c r="H1222" s="33">
        <v>31.3</v>
      </c>
      <c r="I1222" s="33">
        <v>3436</v>
      </c>
      <c r="J1222" s="33">
        <v>43.1</v>
      </c>
      <c r="K1222" s="33">
        <v>3436</v>
      </c>
      <c r="L1222" s="33">
        <v>48.4</v>
      </c>
    </row>
    <row r="1223" spans="1:12" x14ac:dyDescent="0.2">
      <c r="A1223" s="33">
        <v>3438</v>
      </c>
      <c r="B1223" s="33">
        <v>15.1</v>
      </c>
      <c r="C1223" s="33">
        <v>3438</v>
      </c>
      <c r="D1223" s="33">
        <v>19.3</v>
      </c>
      <c r="E1223" s="33">
        <v>3438</v>
      </c>
      <c r="F1223" s="33">
        <v>30.4</v>
      </c>
      <c r="G1223" s="33">
        <v>3438</v>
      </c>
      <c r="H1223" s="33">
        <v>31</v>
      </c>
      <c r="I1223" s="33">
        <v>3438</v>
      </c>
      <c r="J1223" s="33">
        <v>42</v>
      </c>
      <c r="K1223" s="33">
        <v>3438</v>
      </c>
      <c r="L1223" s="33">
        <v>48.7</v>
      </c>
    </row>
    <row r="1224" spans="1:12" x14ac:dyDescent="0.2">
      <c r="A1224" s="33">
        <v>3440</v>
      </c>
      <c r="B1224" s="33">
        <v>14.9</v>
      </c>
      <c r="C1224" s="33">
        <v>3440</v>
      </c>
      <c r="D1224" s="33">
        <v>19.899999999999999</v>
      </c>
      <c r="E1224" s="33">
        <v>3440</v>
      </c>
      <c r="F1224" s="33">
        <v>30.2</v>
      </c>
      <c r="G1224" s="33">
        <v>3440</v>
      </c>
      <c r="H1224" s="33">
        <v>31.1</v>
      </c>
      <c r="I1224" s="33">
        <v>3440</v>
      </c>
      <c r="J1224" s="33">
        <v>41.8</v>
      </c>
      <c r="K1224" s="33">
        <v>3440</v>
      </c>
      <c r="L1224" s="33">
        <v>48.9</v>
      </c>
    </row>
    <row r="1225" spans="1:12" x14ac:dyDescent="0.2">
      <c r="A1225" s="33">
        <v>3442</v>
      </c>
      <c r="B1225" s="33">
        <v>15.1</v>
      </c>
      <c r="C1225" s="33">
        <v>3442</v>
      </c>
      <c r="D1225" s="33">
        <v>19.100000000000001</v>
      </c>
      <c r="E1225" s="33">
        <v>3442</v>
      </c>
      <c r="F1225" s="33">
        <v>30.1</v>
      </c>
      <c r="G1225" s="33">
        <v>3442</v>
      </c>
      <c r="H1225" s="33">
        <v>31.1</v>
      </c>
      <c r="I1225" s="33">
        <v>3442</v>
      </c>
      <c r="J1225" s="33">
        <v>41.8</v>
      </c>
      <c r="K1225" s="33">
        <v>3442</v>
      </c>
      <c r="L1225" s="33">
        <v>49.3</v>
      </c>
    </row>
    <row r="1226" spans="1:12" x14ac:dyDescent="0.2">
      <c r="A1226" s="33">
        <v>3444</v>
      </c>
      <c r="B1226" s="33">
        <v>15</v>
      </c>
      <c r="C1226" s="33">
        <v>3444</v>
      </c>
      <c r="D1226" s="33">
        <v>19</v>
      </c>
      <c r="E1226" s="33">
        <v>3444</v>
      </c>
      <c r="F1226" s="33">
        <v>30.1</v>
      </c>
      <c r="G1226" s="33">
        <v>3444</v>
      </c>
      <c r="H1226" s="33">
        <v>31</v>
      </c>
      <c r="I1226" s="33">
        <v>3444</v>
      </c>
      <c r="J1226" s="33">
        <v>42.4</v>
      </c>
      <c r="K1226" s="33">
        <v>3444</v>
      </c>
      <c r="L1226" s="33">
        <v>49.4</v>
      </c>
    </row>
    <row r="1227" spans="1:12" x14ac:dyDescent="0.2">
      <c r="A1227" s="33">
        <v>3446</v>
      </c>
      <c r="B1227" s="33">
        <v>15.1</v>
      </c>
      <c r="C1227" s="33">
        <v>3446</v>
      </c>
      <c r="D1227" s="33">
        <v>19.3</v>
      </c>
      <c r="E1227" s="33">
        <v>3446</v>
      </c>
      <c r="F1227" s="33">
        <v>30.4</v>
      </c>
      <c r="G1227" s="33">
        <v>3446</v>
      </c>
      <c r="H1227" s="33">
        <v>30.5</v>
      </c>
      <c r="I1227" s="33">
        <v>3446</v>
      </c>
      <c r="J1227" s="33">
        <v>42.5</v>
      </c>
      <c r="K1227" s="33">
        <v>3446</v>
      </c>
      <c r="L1227" s="33">
        <v>49.2</v>
      </c>
    </row>
    <row r="1228" spans="1:12" x14ac:dyDescent="0.2">
      <c r="A1228" s="33">
        <v>3448</v>
      </c>
      <c r="B1228" s="33">
        <v>15</v>
      </c>
      <c r="C1228" s="33">
        <v>3448</v>
      </c>
      <c r="D1228" s="33">
        <v>18.7</v>
      </c>
      <c r="E1228" s="33">
        <v>3448</v>
      </c>
      <c r="F1228" s="33">
        <v>29.8</v>
      </c>
      <c r="G1228" s="33">
        <v>3448</v>
      </c>
      <c r="H1228" s="33">
        <v>30.9</v>
      </c>
      <c r="I1228" s="33">
        <v>3448</v>
      </c>
      <c r="J1228" s="33">
        <v>42</v>
      </c>
      <c r="K1228" s="33">
        <v>3448</v>
      </c>
      <c r="L1228" s="33">
        <v>48.9</v>
      </c>
    </row>
    <row r="1229" spans="1:12" x14ac:dyDescent="0.2">
      <c r="A1229" s="33">
        <v>3450</v>
      </c>
      <c r="B1229" s="33">
        <v>15.4</v>
      </c>
      <c r="C1229" s="33">
        <v>3450</v>
      </c>
      <c r="D1229" s="33">
        <v>19.100000000000001</v>
      </c>
      <c r="E1229" s="33">
        <v>3450</v>
      </c>
      <c r="F1229" s="33">
        <v>30.1</v>
      </c>
      <c r="G1229" s="33">
        <v>3450</v>
      </c>
      <c r="H1229" s="33">
        <v>31.1</v>
      </c>
      <c r="I1229" s="33">
        <v>3450</v>
      </c>
      <c r="J1229" s="33">
        <v>42.1</v>
      </c>
      <c r="K1229" s="33">
        <v>3450</v>
      </c>
      <c r="L1229" s="33">
        <v>48.9</v>
      </c>
    </row>
    <row r="1230" spans="1:12" x14ac:dyDescent="0.2">
      <c r="A1230" s="33">
        <v>3452</v>
      </c>
      <c r="B1230" s="33">
        <v>15.4</v>
      </c>
      <c r="C1230" s="33">
        <v>3452</v>
      </c>
      <c r="D1230" s="33">
        <v>19.600000000000001</v>
      </c>
      <c r="E1230" s="33">
        <v>3452</v>
      </c>
      <c r="F1230" s="33">
        <v>30.5</v>
      </c>
      <c r="G1230" s="33">
        <v>3452</v>
      </c>
      <c r="H1230" s="33">
        <v>31</v>
      </c>
      <c r="I1230" s="33">
        <v>3452</v>
      </c>
      <c r="J1230" s="33">
        <v>43.6</v>
      </c>
      <c r="K1230" s="33">
        <v>3452</v>
      </c>
      <c r="L1230" s="33">
        <v>48</v>
      </c>
    </row>
    <row r="1231" spans="1:12" x14ac:dyDescent="0.2">
      <c r="A1231" s="33">
        <v>3454</v>
      </c>
      <c r="B1231" s="33">
        <v>15.3</v>
      </c>
      <c r="C1231" s="33">
        <v>3454</v>
      </c>
      <c r="D1231" s="33">
        <v>18.899999999999999</v>
      </c>
      <c r="E1231" s="33">
        <v>3454</v>
      </c>
      <c r="F1231" s="33">
        <v>29.7</v>
      </c>
      <c r="G1231" s="33">
        <v>3454</v>
      </c>
      <c r="H1231" s="33">
        <v>31.2</v>
      </c>
      <c r="I1231" s="33">
        <v>3454</v>
      </c>
      <c r="J1231" s="33">
        <v>42.3</v>
      </c>
      <c r="K1231" s="33">
        <v>3454</v>
      </c>
      <c r="L1231" s="33">
        <v>49.5</v>
      </c>
    </row>
    <row r="1232" spans="1:12" x14ac:dyDescent="0.2">
      <c r="A1232" s="33">
        <v>3456</v>
      </c>
      <c r="B1232" s="33">
        <v>15.4</v>
      </c>
      <c r="C1232" s="33">
        <v>3456</v>
      </c>
      <c r="D1232" s="33">
        <v>19</v>
      </c>
      <c r="E1232" s="33">
        <v>3456</v>
      </c>
      <c r="F1232" s="33">
        <v>30.1</v>
      </c>
      <c r="G1232" s="33">
        <v>3456</v>
      </c>
      <c r="H1232" s="33">
        <v>31.3</v>
      </c>
      <c r="I1232" s="33">
        <v>3456</v>
      </c>
      <c r="J1232" s="33">
        <v>42.1</v>
      </c>
      <c r="K1232" s="33">
        <v>3456</v>
      </c>
      <c r="L1232" s="33">
        <v>47.7</v>
      </c>
    </row>
    <row r="1233" spans="1:12" x14ac:dyDescent="0.2">
      <c r="A1233" s="33">
        <v>3458</v>
      </c>
      <c r="B1233" s="33">
        <v>15.3</v>
      </c>
      <c r="C1233" s="33">
        <v>3458</v>
      </c>
      <c r="D1233" s="33">
        <v>19.5</v>
      </c>
      <c r="E1233" s="33">
        <v>3458</v>
      </c>
      <c r="F1233" s="33">
        <v>30.5</v>
      </c>
      <c r="G1233" s="33">
        <v>3458</v>
      </c>
      <c r="H1233" s="33">
        <v>31.4</v>
      </c>
      <c r="I1233" s="33">
        <v>3458</v>
      </c>
      <c r="J1233" s="33">
        <v>41.8</v>
      </c>
      <c r="K1233" s="33">
        <v>3458</v>
      </c>
      <c r="L1233" s="33">
        <v>48.3</v>
      </c>
    </row>
    <row r="1234" spans="1:12" x14ac:dyDescent="0.2">
      <c r="A1234" s="33">
        <v>3460</v>
      </c>
      <c r="B1234" s="33">
        <v>15.2</v>
      </c>
      <c r="C1234" s="33">
        <v>3460</v>
      </c>
      <c r="D1234" s="33">
        <v>19.100000000000001</v>
      </c>
      <c r="E1234" s="33">
        <v>3460</v>
      </c>
      <c r="F1234" s="33">
        <v>29.8</v>
      </c>
      <c r="G1234" s="33">
        <v>3460</v>
      </c>
      <c r="H1234" s="33">
        <v>31.5</v>
      </c>
      <c r="I1234" s="33">
        <v>3460</v>
      </c>
      <c r="J1234" s="33">
        <v>43.3</v>
      </c>
      <c r="K1234" s="33">
        <v>3460</v>
      </c>
      <c r="L1234" s="33">
        <v>49.3</v>
      </c>
    </row>
    <row r="1235" spans="1:12" x14ac:dyDescent="0.2">
      <c r="A1235" s="33">
        <v>3462</v>
      </c>
      <c r="B1235" s="33">
        <v>15.4</v>
      </c>
      <c r="C1235" s="33">
        <v>3462</v>
      </c>
      <c r="D1235" s="33">
        <v>18.899999999999999</v>
      </c>
      <c r="E1235" s="33">
        <v>3462</v>
      </c>
      <c r="F1235" s="33">
        <v>30.1</v>
      </c>
      <c r="G1235" s="33">
        <v>3462</v>
      </c>
      <c r="H1235" s="33">
        <v>30.7</v>
      </c>
      <c r="I1235" s="33">
        <v>3462</v>
      </c>
      <c r="J1235" s="33">
        <v>42.3</v>
      </c>
      <c r="K1235" s="33">
        <v>3462</v>
      </c>
      <c r="L1235" s="33">
        <v>48.3</v>
      </c>
    </row>
    <row r="1236" spans="1:12" x14ac:dyDescent="0.2">
      <c r="A1236" s="33">
        <v>3464</v>
      </c>
      <c r="B1236" s="33">
        <v>15.7</v>
      </c>
      <c r="C1236" s="33">
        <v>3464</v>
      </c>
      <c r="D1236" s="33">
        <v>19.100000000000001</v>
      </c>
      <c r="E1236" s="33">
        <v>3464</v>
      </c>
      <c r="F1236" s="33">
        <v>29.5</v>
      </c>
      <c r="G1236" s="33">
        <v>3464</v>
      </c>
      <c r="H1236" s="33">
        <v>30.9</v>
      </c>
      <c r="I1236" s="33">
        <v>3464</v>
      </c>
      <c r="J1236" s="33">
        <v>42.5</v>
      </c>
      <c r="K1236" s="33">
        <v>3464</v>
      </c>
      <c r="L1236" s="33">
        <v>46.9</v>
      </c>
    </row>
    <row r="1237" spans="1:12" x14ac:dyDescent="0.2">
      <c r="A1237" s="33">
        <v>3466</v>
      </c>
      <c r="B1237" s="33">
        <v>15.7</v>
      </c>
      <c r="C1237" s="33">
        <v>3466</v>
      </c>
      <c r="D1237" s="33">
        <v>19.2</v>
      </c>
      <c r="E1237" s="33">
        <v>3466</v>
      </c>
      <c r="F1237" s="33">
        <v>29.6</v>
      </c>
      <c r="G1237" s="33">
        <v>3466</v>
      </c>
      <c r="H1237" s="33">
        <v>30.9</v>
      </c>
      <c r="I1237" s="33">
        <v>3466</v>
      </c>
      <c r="J1237" s="33">
        <v>40.9</v>
      </c>
      <c r="K1237" s="33">
        <v>3466</v>
      </c>
      <c r="L1237" s="33">
        <v>47.8</v>
      </c>
    </row>
    <row r="1238" spans="1:12" x14ac:dyDescent="0.2">
      <c r="A1238" s="33">
        <v>3468</v>
      </c>
      <c r="B1238" s="33">
        <v>15.9</v>
      </c>
      <c r="C1238" s="33">
        <v>3468</v>
      </c>
      <c r="D1238" s="33">
        <v>18.8</v>
      </c>
      <c r="E1238" s="33">
        <v>3468</v>
      </c>
      <c r="F1238" s="33">
        <v>30.2</v>
      </c>
      <c r="G1238" s="33">
        <v>3468</v>
      </c>
      <c r="H1238" s="33">
        <v>31.5</v>
      </c>
      <c r="I1238" s="33">
        <v>3468</v>
      </c>
      <c r="J1238" s="33">
        <v>41.5</v>
      </c>
      <c r="K1238" s="33">
        <v>3468</v>
      </c>
      <c r="L1238" s="33">
        <v>48.2</v>
      </c>
    </row>
    <row r="1239" spans="1:12" x14ac:dyDescent="0.2">
      <c r="A1239" s="33">
        <v>3470</v>
      </c>
      <c r="B1239" s="33">
        <v>15.9</v>
      </c>
      <c r="C1239" s="33">
        <v>3470</v>
      </c>
      <c r="D1239" s="33">
        <v>18.8</v>
      </c>
      <c r="E1239" s="33">
        <v>3470</v>
      </c>
      <c r="F1239" s="33">
        <v>29</v>
      </c>
      <c r="G1239" s="33">
        <v>3470</v>
      </c>
      <c r="H1239" s="33">
        <v>30.5</v>
      </c>
      <c r="I1239" s="33">
        <v>3470</v>
      </c>
      <c r="J1239" s="33">
        <v>41.7</v>
      </c>
      <c r="K1239" s="33">
        <v>3470</v>
      </c>
      <c r="L1239" s="33">
        <v>47.6</v>
      </c>
    </row>
    <row r="1240" spans="1:12" x14ac:dyDescent="0.2">
      <c r="A1240" s="33">
        <v>3472</v>
      </c>
      <c r="B1240" s="33">
        <v>15.9</v>
      </c>
      <c r="C1240" s="33">
        <v>3472</v>
      </c>
      <c r="D1240" s="33">
        <v>19.5</v>
      </c>
      <c r="E1240" s="33">
        <v>3472</v>
      </c>
      <c r="F1240" s="33">
        <v>30.1</v>
      </c>
      <c r="G1240" s="33">
        <v>3472</v>
      </c>
      <c r="H1240" s="33">
        <v>30.5</v>
      </c>
      <c r="I1240" s="33">
        <v>3472</v>
      </c>
      <c r="J1240" s="33">
        <v>39.1</v>
      </c>
      <c r="K1240" s="33">
        <v>3472</v>
      </c>
      <c r="L1240" s="33">
        <v>47.8</v>
      </c>
    </row>
    <row r="1241" spans="1:12" x14ac:dyDescent="0.2">
      <c r="A1241" s="33">
        <v>3474</v>
      </c>
      <c r="B1241" s="33">
        <v>15.1</v>
      </c>
      <c r="C1241" s="33">
        <v>3474</v>
      </c>
      <c r="D1241" s="33">
        <v>19.8</v>
      </c>
      <c r="E1241" s="33">
        <v>3474</v>
      </c>
      <c r="F1241" s="33">
        <v>30</v>
      </c>
      <c r="G1241" s="33">
        <v>3474</v>
      </c>
      <c r="H1241" s="33">
        <v>30.5</v>
      </c>
      <c r="I1241" s="33">
        <v>3474</v>
      </c>
      <c r="J1241" s="33">
        <v>43.3</v>
      </c>
      <c r="K1241" s="33">
        <v>3474</v>
      </c>
      <c r="L1241" s="33">
        <v>49.6</v>
      </c>
    </row>
    <row r="1242" spans="1:12" x14ac:dyDescent="0.2">
      <c r="A1242" s="33">
        <v>3476</v>
      </c>
      <c r="B1242" s="33">
        <v>14.6</v>
      </c>
      <c r="C1242" s="33">
        <v>3476</v>
      </c>
      <c r="D1242" s="33">
        <v>19.3</v>
      </c>
      <c r="E1242" s="33">
        <v>3476</v>
      </c>
      <c r="F1242" s="33">
        <v>29.7</v>
      </c>
      <c r="G1242" s="33">
        <v>3476</v>
      </c>
      <c r="H1242" s="33">
        <v>31</v>
      </c>
      <c r="I1242" s="33">
        <v>3476</v>
      </c>
      <c r="J1242" s="33">
        <v>42.8</v>
      </c>
      <c r="K1242" s="33">
        <v>3476</v>
      </c>
      <c r="L1242" s="33">
        <v>53.1</v>
      </c>
    </row>
    <row r="1243" spans="1:12" x14ac:dyDescent="0.2">
      <c r="A1243" s="33">
        <v>3478</v>
      </c>
      <c r="B1243" s="33">
        <v>15</v>
      </c>
      <c r="C1243" s="33">
        <v>3478</v>
      </c>
      <c r="D1243" s="33">
        <v>19.3</v>
      </c>
      <c r="E1243" s="33">
        <v>3478</v>
      </c>
      <c r="F1243" s="33">
        <v>30.1</v>
      </c>
      <c r="G1243" s="33">
        <v>3478</v>
      </c>
      <c r="H1243" s="33">
        <v>30.5</v>
      </c>
      <c r="I1243" s="33">
        <v>3478</v>
      </c>
      <c r="J1243" s="33">
        <v>41.9</v>
      </c>
      <c r="K1243" s="33">
        <v>3478</v>
      </c>
      <c r="L1243" s="33">
        <v>50.7</v>
      </c>
    </row>
    <row r="1244" spans="1:12" x14ac:dyDescent="0.2">
      <c r="A1244" s="33">
        <v>3480</v>
      </c>
      <c r="B1244" s="33">
        <v>15.2</v>
      </c>
      <c r="C1244" s="33">
        <v>3480</v>
      </c>
      <c r="D1244" s="33">
        <v>19.600000000000001</v>
      </c>
      <c r="E1244" s="33">
        <v>3480</v>
      </c>
      <c r="F1244" s="33">
        <v>29.8</v>
      </c>
      <c r="G1244" s="33">
        <v>3480</v>
      </c>
      <c r="H1244" s="33">
        <v>30.2</v>
      </c>
      <c r="I1244" s="33">
        <v>3480</v>
      </c>
      <c r="J1244" s="33">
        <v>41.6</v>
      </c>
      <c r="K1244" s="33">
        <v>3480</v>
      </c>
      <c r="L1244" s="33">
        <v>55</v>
      </c>
    </row>
    <row r="1245" spans="1:12" x14ac:dyDescent="0.2">
      <c r="A1245" s="33">
        <v>3482</v>
      </c>
      <c r="B1245" s="33">
        <v>15.4</v>
      </c>
      <c r="C1245" s="33">
        <v>3482</v>
      </c>
      <c r="D1245" s="33">
        <v>19.2</v>
      </c>
      <c r="E1245" s="33">
        <v>3482</v>
      </c>
      <c r="F1245" s="33">
        <v>29.6</v>
      </c>
      <c r="G1245" s="33">
        <v>3482</v>
      </c>
      <c r="H1245" s="33">
        <v>30.1</v>
      </c>
      <c r="I1245" s="33">
        <v>3482</v>
      </c>
      <c r="J1245" s="33">
        <v>41.5</v>
      </c>
      <c r="K1245" s="33">
        <v>3482</v>
      </c>
      <c r="L1245" s="33">
        <v>48.6</v>
      </c>
    </row>
    <row r="1246" spans="1:12" x14ac:dyDescent="0.2">
      <c r="A1246" s="33">
        <v>3484</v>
      </c>
      <c r="B1246" s="33">
        <v>14.9</v>
      </c>
      <c r="C1246" s="33">
        <v>3484</v>
      </c>
      <c r="D1246" s="33">
        <v>18.7</v>
      </c>
      <c r="E1246" s="33">
        <v>3484</v>
      </c>
      <c r="F1246" s="33">
        <v>29.9</v>
      </c>
      <c r="G1246" s="33">
        <v>3484</v>
      </c>
      <c r="H1246" s="33">
        <v>30.2</v>
      </c>
      <c r="I1246" s="33">
        <v>3484</v>
      </c>
      <c r="J1246" s="33">
        <v>41.6</v>
      </c>
      <c r="K1246" s="33">
        <v>3484</v>
      </c>
      <c r="L1246" s="33">
        <v>44.2</v>
      </c>
    </row>
    <row r="1247" spans="1:12" x14ac:dyDescent="0.2">
      <c r="A1247" s="33">
        <v>3486</v>
      </c>
      <c r="B1247" s="33">
        <v>15.2</v>
      </c>
      <c r="C1247" s="33">
        <v>3486</v>
      </c>
      <c r="D1247" s="33">
        <v>19</v>
      </c>
      <c r="E1247" s="33">
        <v>3486</v>
      </c>
      <c r="F1247" s="33">
        <v>30.9</v>
      </c>
      <c r="G1247" s="33">
        <v>3486</v>
      </c>
      <c r="H1247" s="33">
        <v>30.8</v>
      </c>
      <c r="I1247" s="33">
        <v>3486</v>
      </c>
      <c r="J1247" s="33">
        <v>43.2</v>
      </c>
      <c r="K1247" s="33">
        <v>3486</v>
      </c>
      <c r="L1247" s="33">
        <v>47.3</v>
      </c>
    </row>
    <row r="1248" spans="1:12" x14ac:dyDescent="0.2">
      <c r="A1248" s="33">
        <v>3488</v>
      </c>
      <c r="B1248" s="33">
        <v>15.5</v>
      </c>
      <c r="C1248" s="33">
        <v>3488</v>
      </c>
      <c r="D1248" s="33">
        <v>18.899999999999999</v>
      </c>
      <c r="E1248" s="33">
        <v>3488</v>
      </c>
      <c r="F1248" s="33">
        <v>29.5</v>
      </c>
      <c r="G1248" s="33">
        <v>3488</v>
      </c>
      <c r="H1248" s="33">
        <v>30.8</v>
      </c>
      <c r="I1248" s="33">
        <v>3488</v>
      </c>
      <c r="J1248" s="33">
        <v>43.6</v>
      </c>
      <c r="K1248" s="33">
        <v>3488</v>
      </c>
      <c r="L1248" s="33">
        <v>49.7</v>
      </c>
    </row>
    <row r="1249" spans="1:12" x14ac:dyDescent="0.2">
      <c r="A1249" s="33">
        <v>3490</v>
      </c>
      <c r="B1249" s="33">
        <v>15.3</v>
      </c>
      <c r="C1249" s="33">
        <v>3490</v>
      </c>
      <c r="D1249" s="33">
        <v>19.100000000000001</v>
      </c>
      <c r="E1249" s="33">
        <v>3490</v>
      </c>
      <c r="F1249" s="33">
        <v>28.2</v>
      </c>
      <c r="G1249" s="33">
        <v>3490</v>
      </c>
      <c r="H1249" s="33">
        <v>30.1</v>
      </c>
      <c r="I1249" s="33">
        <v>3490</v>
      </c>
      <c r="J1249" s="33">
        <v>41.9</v>
      </c>
      <c r="K1249" s="33">
        <v>3490</v>
      </c>
      <c r="L1249" s="33">
        <v>49.2</v>
      </c>
    </row>
    <row r="1250" spans="1:12" x14ac:dyDescent="0.2">
      <c r="A1250" s="33">
        <v>3492</v>
      </c>
      <c r="B1250" s="33">
        <v>15.3</v>
      </c>
      <c r="C1250" s="33">
        <v>3492</v>
      </c>
      <c r="D1250" s="33">
        <v>19.600000000000001</v>
      </c>
      <c r="E1250" s="33">
        <v>3492</v>
      </c>
      <c r="F1250" s="33">
        <v>29.8</v>
      </c>
      <c r="G1250" s="33">
        <v>3492</v>
      </c>
      <c r="H1250" s="33">
        <v>30.1</v>
      </c>
      <c r="I1250" s="33">
        <v>3492</v>
      </c>
      <c r="J1250" s="33">
        <v>42.4</v>
      </c>
      <c r="K1250" s="33">
        <v>3492</v>
      </c>
      <c r="L1250" s="33">
        <v>46.8</v>
      </c>
    </row>
    <row r="1251" spans="1:12" x14ac:dyDescent="0.2">
      <c r="A1251" s="33">
        <v>3494</v>
      </c>
      <c r="B1251" s="33">
        <v>14.9</v>
      </c>
      <c r="C1251" s="33">
        <v>3494</v>
      </c>
      <c r="D1251" s="33">
        <v>19.5</v>
      </c>
      <c r="E1251" s="33">
        <v>3494</v>
      </c>
      <c r="F1251" s="33">
        <v>30</v>
      </c>
      <c r="G1251" s="33">
        <v>3494</v>
      </c>
      <c r="H1251" s="33">
        <v>29.6</v>
      </c>
      <c r="I1251" s="33">
        <v>3494</v>
      </c>
      <c r="J1251" s="33">
        <v>41.9</v>
      </c>
      <c r="K1251" s="33">
        <v>3494</v>
      </c>
      <c r="L1251" s="33">
        <v>44.3</v>
      </c>
    </row>
    <row r="1252" spans="1:12" x14ac:dyDescent="0.2">
      <c r="A1252" s="33">
        <v>3496</v>
      </c>
      <c r="B1252" s="33">
        <v>14.9</v>
      </c>
      <c r="C1252" s="33">
        <v>3496</v>
      </c>
      <c r="D1252" s="33">
        <v>19.8</v>
      </c>
      <c r="E1252" s="33">
        <v>3496</v>
      </c>
      <c r="F1252" s="33">
        <v>30.2</v>
      </c>
      <c r="G1252" s="33">
        <v>3496</v>
      </c>
      <c r="H1252" s="33">
        <v>29.9</v>
      </c>
      <c r="I1252" s="33">
        <v>3496</v>
      </c>
      <c r="J1252" s="33">
        <v>40.299999999999997</v>
      </c>
      <c r="K1252" s="33">
        <v>3496</v>
      </c>
      <c r="L1252" s="33">
        <v>48.2</v>
      </c>
    </row>
    <row r="1253" spans="1:12" x14ac:dyDescent="0.2">
      <c r="A1253" s="33">
        <v>3498</v>
      </c>
      <c r="B1253" s="33">
        <v>14.9</v>
      </c>
      <c r="C1253" s="33">
        <v>3498</v>
      </c>
      <c r="D1253" s="33">
        <v>19.7</v>
      </c>
      <c r="E1253" s="33">
        <v>3498</v>
      </c>
      <c r="F1253" s="33">
        <v>29.6</v>
      </c>
      <c r="G1253" s="33">
        <v>3498</v>
      </c>
      <c r="H1253" s="33">
        <v>29.9</v>
      </c>
      <c r="I1253" s="33">
        <v>3498</v>
      </c>
      <c r="J1253" s="33">
        <v>41</v>
      </c>
      <c r="K1253" s="33">
        <v>3498</v>
      </c>
      <c r="L1253" s="33">
        <v>48.5</v>
      </c>
    </row>
    <row r="1254" spans="1:12" x14ac:dyDescent="0.2">
      <c r="A1254" s="33">
        <v>3500</v>
      </c>
      <c r="B1254" s="33">
        <v>15.2</v>
      </c>
      <c r="C1254" s="33">
        <v>3500</v>
      </c>
      <c r="D1254" s="33">
        <v>19.899999999999999</v>
      </c>
      <c r="E1254" s="33">
        <v>3500</v>
      </c>
      <c r="F1254" s="33">
        <v>29.7</v>
      </c>
      <c r="G1254" s="33">
        <v>3500</v>
      </c>
      <c r="H1254" s="33">
        <v>30.4</v>
      </c>
      <c r="I1254" s="33">
        <v>3500</v>
      </c>
      <c r="J1254" s="33">
        <v>41.5</v>
      </c>
      <c r="K1254" s="33">
        <v>3500</v>
      </c>
      <c r="L1254" s="33">
        <v>50.3</v>
      </c>
    </row>
    <row r="1255" spans="1:12" x14ac:dyDescent="0.2">
      <c r="A1255" s="33">
        <v>3502</v>
      </c>
      <c r="B1255" s="33">
        <v>14.8</v>
      </c>
      <c r="C1255" s="33">
        <v>3502</v>
      </c>
      <c r="D1255" s="33">
        <v>19.399999999999999</v>
      </c>
      <c r="E1255" s="33">
        <v>3502</v>
      </c>
      <c r="F1255" s="33">
        <v>30.2</v>
      </c>
      <c r="G1255" s="33">
        <v>3502</v>
      </c>
      <c r="H1255" s="33">
        <v>29.9</v>
      </c>
      <c r="I1255" s="33">
        <v>3502</v>
      </c>
      <c r="J1255" s="33">
        <v>41.2</v>
      </c>
      <c r="K1255" s="33">
        <v>3502</v>
      </c>
      <c r="L1255" s="33">
        <v>50.8</v>
      </c>
    </row>
    <row r="1256" spans="1:12" x14ac:dyDescent="0.2">
      <c r="A1256" s="33">
        <v>3504</v>
      </c>
      <c r="B1256" s="33">
        <v>14.7</v>
      </c>
      <c r="C1256" s="33">
        <v>3504</v>
      </c>
      <c r="D1256" s="33">
        <v>19.3</v>
      </c>
      <c r="E1256" s="33">
        <v>3504</v>
      </c>
      <c r="F1256" s="33">
        <v>30.2</v>
      </c>
      <c r="G1256" s="33">
        <v>3504</v>
      </c>
      <c r="H1256" s="33">
        <v>29.6</v>
      </c>
      <c r="I1256" s="33">
        <v>3504</v>
      </c>
      <c r="J1256" s="33">
        <v>42.6</v>
      </c>
      <c r="K1256" s="33">
        <v>3504</v>
      </c>
      <c r="L1256" s="33">
        <v>48.7</v>
      </c>
    </row>
    <row r="1257" spans="1:12" x14ac:dyDescent="0.2">
      <c r="A1257" s="33">
        <v>3506</v>
      </c>
      <c r="B1257" s="33">
        <v>15.2</v>
      </c>
      <c r="C1257" s="33">
        <v>3506</v>
      </c>
      <c r="D1257" s="33">
        <v>19.600000000000001</v>
      </c>
      <c r="E1257" s="33">
        <v>3506</v>
      </c>
      <c r="F1257" s="33">
        <v>30</v>
      </c>
      <c r="G1257" s="33">
        <v>3506</v>
      </c>
      <c r="H1257" s="33">
        <v>29.6</v>
      </c>
      <c r="I1257" s="33">
        <v>3506</v>
      </c>
      <c r="J1257" s="33">
        <v>41.3</v>
      </c>
      <c r="K1257" s="33">
        <v>3506</v>
      </c>
      <c r="L1257" s="33">
        <v>45.5</v>
      </c>
    </row>
    <row r="1258" spans="1:12" x14ac:dyDescent="0.2">
      <c r="A1258" s="33">
        <v>3508</v>
      </c>
      <c r="B1258" s="33">
        <v>15.4</v>
      </c>
      <c r="C1258" s="33">
        <v>3508</v>
      </c>
      <c r="D1258" s="33">
        <v>19.399999999999999</v>
      </c>
      <c r="E1258" s="33">
        <v>3508</v>
      </c>
      <c r="F1258" s="33">
        <v>30.3</v>
      </c>
      <c r="G1258" s="33">
        <v>3508</v>
      </c>
      <c r="H1258" s="33">
        <v>29.9</v>
      </c>
      <c r="I1258" s="33">
        <v>3508</v>
      </c>
      <c r="J1258" s="33">
        <v>40.5</v>
      </c>
      <c r="K1258" s="33">
        <v>3508</v>
      </c>
      <c r="L1258" s="33">
        <v>44.2</v>
      </c>
    </row>
    <row r="1259" spans="1:12" x14ac:dyDescent="0.2">
      <c r="A1259" s="33">
        <v>3510</v>
      </c>
      <c r="B1259" s="33">
        <v>15.1</v>
      </c>
      <c r="C1259" s="33">
        <v>3510</v>
      </c>
      <c r="D1259" s="33">
        <v>19.5</v>
      </c>
      <c r="E1259" s="33">
        <v>3510</v>
      </c>
      <c r="F1259" s="33">
        <v>29.9</v>
      </c>
      <c r="G1259" s="33">
        <v>3510</v>
      </c>
      <c r="H1259" s="33">
        <v>29.9</v>
      </c>
      <c r="I1259" s="33">
        <v>3510</v>
      </c>
      <c r="J1259" s="33">
        <v>45</v>
      </c>
      <c r="K1259" s="33">
        <v>3510</v>
      </c>
      <c r="L1259" s="33">
        <v>47.1</v>
      </c>
    </row>
    <row r="1260" spans="1:12" x14ac:dyDescent="0.2">
      <c r="A1260" s="33">
        <v>3512</v>
      </c>
      <c r="B1260" s="33">
        <v>14</v>
      </c>
      <c r="C1260" s="33">
        <v>3512</v>
      </c>
      <c r="D1260" s="33">
        <v>19.899999999999999</v>
      </c>
      <c r="E1260" s="33">
        <v>3512</v>
      </c>
      <c r="F1260" s="33">
        <v>29.2</v>
      </c>
      <c r="G1260" s="33">
        <v>3512</v>
      </c>
      <c r="H1260" s="33">
        <v>30.2</v>
      </c>
      <c r="I1260" s="33">
        <v>3512</v>
      </c>
      <c r="J1260" s="33">
        <v>41.5</v>
      </c>
      <c r="K1260" s="33">
        <v>3512</v>
      </c>
      <c r="L1260" s="33">
        <v>48.8</v>
      </c>
    </row>
    <row r="1261" spans="1:12" x14ac:dyDescent="0.2">
      <c r="A1261" s="33">
        <v>3514</v>
      </c>
      <c r="B1261" s="33">
        <v>15.4</v>
      </c>
      <c r="C1261" s="33">
        <v>3514</v>
      </c>
      <c r="D1261" s="33">
        <v>19.899999999999999</v>
      </c>
      <c r="E1261" s="33">
        <v>3514</v>
      </c>
      <c r="F1261" s="33">
        <v>29.2</v>
      </c>
      <c r="G1261" s="33">
        <v>3514</v>
      </c>
      <c r="H1261" s="33">
        <v>30</v>
      </c>
      <c r="I1261" s="33">
        <v>3514</v>
      </c>
      <c r="J1261" s="33">
        <v>40.9</v>
      </c>
      <c r="K1261" s="33">
        <v>3514</v>
      </c>
      <c r="L1261" s="33">
        <v>48.6</v>
      </c>
    </row>
    <row r="1262" spans="1:12" x14ac:dyDescent="0.2">
      <c r="A1262" s="33">
        <v>3516</v>
      </c>
      <c r="B1262" s="33">
        <v>15.9</v>
      </c>
      <c r="C1262" s="33">
        <v>3516</v>
      </c>
      <c r="D1262" s="33">
        <v>19.3</v>
      </c>
      <c r="E1262" s="33">
        <v>3516</v>
      </c>
      <c r="F1262" s="33">
        <v>29.1</v>
      </c>
      <c r="G1262" s="33">
        <v>3516</v>
      </c>
      <c r="H1262" s="33">
        <v>30.1</v>
      </c>
      <c r="I1262" s="33">
        <v>3516</v>
      </c>
      <c r="J1262" s="33">
        <v>41.1</v>
      </c>
      <c r="K1262" s="33">
        <v>3516</v>
      </c>
      <c r="L1262" s="33">
        <v>54.8</v>
      </c>
    </row>
    <row r="1263" spans="1:12" x14ac:dyDescent="0.2">
      <c r="A1263" s="33">
        <v>3518</v>
      </c>
      <c r="B1263" s="33">
        <v>15.6</v>
      </c>
      <c r="C1263" s="33">
        <v>3518</v>
      </c>
      <c r="D1263" s="33">
        <v>19.600000000000001</v>
      </c>
      <c r="E1263" s="33">
        <v>3518</v>
      </c>
      <c r="F1263" s="33">
        <v>29.7</v>
      </c>
      <c r="G1263" s="33">
        <v>3518</v>
      </c>
      <c r="H1263" s="33">
        <v>30.1</v>
      </c>
      <c r="I1263" s="33">
        <v>3518</v>
      </c>
      <c r="J1263" s="33">
        <v>41</v>
      </c>
      <c r="K1263" s="33">
        <v>3518</v>
      </c>
      <c r="L1263" s="33">
        <v>51.5</v>
      </c>
    </row>
    <row r="1264" spans="1:12" x14ac:dyDescent="0.2">
      <c r="A1264" s="33">
        <v>3520</v>
      </c>
      <c r="B1264" s="33">
        <v>15.2</v>
      </c>
      <c r="C1264" s="33">
        <v>3520</v>
      </c>
      <c r="D1264" s="33">
        <v>19.600000000000001</v>
      </c>
      <c r="E1264" s="33">
        <v>3520</v>
      </c>
      <c r="F1264" s="33">
        <v>30.1</v>
      </c>
      <c r="G1264" s="33">
        <v>3520</v>
      </c>
      <c r="H1264" s="33">
        <v>30.1</v>
      </c>
      <c r="I1264" s="33">
        <v>3520</v>
      </c>
      <c r="J1264" s="33">
        <v>41</v>
      </c>
      <c r="K1264" s="33">
        <v>3520</v>
      </c>
      <c r="L1264" s="33">
        <v>48.5</v>
      </c>
    </row>
    <row r="1265" spans="1:12" x14ac:dyDescent="0.2">
      <c r="A1265" s="33">
        <v>3522</v>
      </c>
      <c r="B1265" s="33">
        <v>15.4</v>
      </c>
      <c r="C1265" s="33">
        <v>3522</v>
      </c>
      <c r="D1265" s="33">
        <v>19.5</v>
      </c>
      <c r="E1265" s="33">
        <v>3522</v>
      </c>
      <c r="F1265" s="33">
        <v>29.3</v>
      </c>
      <c r="G1265" s="33">
        <v>3522</v>
      </c>
      <c r="H1265" s="33">
        <v>29.5</v>
      </c>
      <c r="I1265" s="33">
        <v>3522</v>
      </c>
      <c r="J1265" s="33">
        <v>42.2</v>
      </c>
      <c r="K1265" s="33">
        <v>3522</v>
      </c>
      <c r="L1265" s="33">
        <v>48.4</v>
      </c>
    </row>
    <row r="1266" spans="1:12" x14ac:dyDescent="0.2">
      <c r="A1266" s="33">
        <v>3524</v>
      </c>
      <c r="B1266" s="33">
        <v>15.2</v>
      </c>
      <c r="C1266" s="33">
        <v>3524</v>
      </c>
      <c r="D1266" s="33">
        <v>20</v>
      </c>
      <c r="E1266" s="33">
        <v>3524</v>
      </c>
      <c r="F1266" s="33">
        <v>29.5</v>
      </c>
      <c r="G1266" s="33">
        <v>3524</v>
      </c>
      <c r="H1266" s="33">
        <v>30.2</v>
      </c>
      <c r="I1266" s="33">
        <v>3524</v>
      </c>
      <c r="J1266" s="33">
        <v>41.1</v>
      </c>
      <c r="K1266" s="33">
        <v>3524</v>
      </c>
      <c r="L1266" s="33">
        <v>49.5</v>
      </c>
    </row>
    <row r="1267" spans="1:12" x14ac:dyDescent="0.2">
      <c r="A1267" s="33">
        <v>3526</v>
      </c>
      <c r="B1267" s="33">
        <v>15.1</v>
      </c>
      <c r="C1267" s="33">
        <v>3526</v>
      </c>
      <c r="D1267" s="33">
        <v>19.8</v>
      </c>
      <c r="E1267" s="33">
        <v>3526</v>
      </c>
      <c r="F1267" s="33">
        <v>29.3</v>
      </c>
      <c r="G1267" s="33">
        <v>3526</v>
      </c>
      <c r="H1267" s="33">
        <v>29.6</v>
      </c>
      <c r="I1267" s="33">
        <v>3526</v>
      </c>
      <c r="J1267" s="33">
        <v>42.4</v>
      </c>
      <c r="K1267" s="33">
        <v>3526</v>
      </c>
      <c r="L1267" s="33">
        <v>48.4</v>
      </c>
    </row>
    <row r="1268" spans="1:12" x14ac:dyDescent="0.2">
      <c r="A1268" s="33">
        <v>3528</v>
      </c>
      <c r="B1268" s="33">
        <v>15.4</v>
      </c>
      <c r="C1268" s="33">
        <v>3528</v>
      </c>
      <c r="D1268" s="33">
        <v>20</v>
      </c>
      <c r="E1268" s="33">
        <v>3528</v>
      </c>
      <c r="F1268" s="33">
        <v>29.4</v>
      </c>
      <c r="G1268" s="33">
        <v>3528</v>
      </c>
      <c r="H1268" s="33">
        <v>30.1</v>
      </c>
      <c r="I1268" s="33">
        <v>3528</v>
      </c>
      <c r="J1268" s="33">
        <v>42.4</v>
      </c>
      <c r="K1268" s="33">
        <v>3528</v>
      </c>
      <c r="L1268" s="33">
        <v>48.3</v>
      </c>
    </row>
    <row r="1269" spans="1:12" x14ac:dyDescent="0.2">
      <c r="A1269" s="33">
        <v>3530</v>
      </c>
      <c r="B1269" s="33">
        <v>15.1</v>
      </c>
      <c r="C1269" s="33">
        <v>3530</v>
      </c>
      <c r="D1269" s="33">
        <v>19.7</v>
      </c>
      <c r="E1269" s="33">
        <v>3530</v>
      </c>
      <c r="F1269" s="33">
        <v>27.6</v>
      </c>
      <c r="G1269" s="33">
        <v>3530</v>
      </c>
      <c r="H1269" s="33">
        <v>30.4</v>
      </c>
      <c r="I1269" s="33">
        <v>3530</v>
      </c>
      <c r="J1269" s="33">
        <v>42.2</v>
      </c>
      <c r="K1269" s="33">
        <v>3530</v>
      </c>
      <c r="L1269" s="33">
        <v>48</v>
      </c>
    </row>
    <row r="1270" spans="1:12" x14ac:dyDescent="0.2">
      <c r="A1270" s="33">
        <v>3532</v>
      </c>
      <c r="B1270" s="33">
        <v>15.5</v>
      </c>
      <c r="C1270" s="33">
        <v>3532</v>
      </c>
      <c r="D1270" s="33">
        <v>20</v>
      </c>
      <c r="E1270" s="33">
        <v>3532</v>
      </c>
      <c r="F1270" s="33">
        <v>29.6</v>
      </c>
      <c r="G1270" s="33">
        <v>3532</v>
      </c>
      <c r="H1270" s="33">
        <v>29.7</v>
      </c>
      <c r="I1270" s="33">
        <v>3532</v>
      </c>
      <c r="J1270" s="33">
        <v>41.7</v>
      </c>
      <c r="K1270" s="33">
        <v>3532</v>
      </c>
      <c r="L1270" s="33">
        <v>48.5</v>
      </c>
    </row>
    <row r="1271" spans="1:12" x14ac:dyDescent="0.2">
      <c r="A1271" s="33">
        <v>3534</v>
      </c>
      <c r="B1271" s="33">
        <v>14.5</v>
      </c>
      <c r="C1271" s="33">
        <v>3534</v>
      </c>
      <c r="D1271" s="33">
        <v>19.399999999999999</v>
      </c>
      <c r="E1271" s="33">
        <v>3534</v>
      </c>
      <c r="F1271" s="33">
        <v>29.7</v>
      </c>
      <c r="G1271" s="33">
        <v>3534</v>
      </c>
      <c r="H1271" s="33">
        <v>29.5</v>
      </c>
      <c r="I1271" s="33">
        <v>3534</v>
      </c>
      <c r="J1271" s="33">
        <v>43.3</v>
      </c>
      <c r="K1271" s="33">
        <v>3534</v>
      </c>
      <c r="L1271" s="33">
        <v>42.7</v>
      </c>
    </row>
    <row r="1272" spans="1:12" x14ac:dyDescent="0.2">
      <c r="A1272" s="33">
        <v>3536</v>
      </c>
      <c r="B1272" s="33">
        <v>15</v>
      </c>
      <c r="C1272" s="33">
        <v>3536</v>
      </c>
      <c r="D1272" s="33">
        <v>19.2</v>
      </c>
      <c r="E1272" s="33">
        <v>3536</v>
      </c>
      <c r="F1272" s="33">
        <v>30.1</v>
      </c>
      <c r="G1272" s="33">
        <v>3536</v>
      </c>
      <c r="H1272" s="33">
        <v>30</v>
      </c>
      <c r="I1272" s="33">
        <v>3536</v>
      </c>
      <c r="J1272" s="33">
        <v>41.3</v>
      </c>
      <c r="K1272" s="33">
        <v>3536</v>
      </c>
      <c r="L1272" s="33">
        <v>51.1</v>
      </c>
    </row>
    <row r="1273" spans="1:12" x14ac:dyDescent="0.2">
      <c r="A1273" s="33">
        <v>3538</v>
      </c>
      <c r="B1273" s="33">
        <v>15.3</v>
      </c>
      <c r="C1273" s="33">
        <v>3538</v>
      </c>
      <c r="D1273" s="33">
        <v>19.399999999999999</v>
      </c>
      <c r="E1273" s="33">
        <v>3538</v>
      </c>
      <c r="F1273" s="33">
        <v>29.2</v>
      </c>
      <c r="G1273" s="33">
        <v>3538</v>
      </c>
      <c r="H1273" s="33">
        <v>29.4</v>
      </c>
      <c r="I1273" s="33">
        <v>3538</v>
      </c>
      <c r="J1273" s="33">
        <v>41.9</v>
      </c>
      <c r="K1273" s="33">
        <v>3538</v>
      </c>
      <c r="L1273" s="33">
        <v>50.4</v>
      </c>
    </row>
    <row r="1274" spans="1:12" x14ac:dyDescent="0.2">
      <c r="A1274" s="33">
        <v>3540</v>
      </c>
      <c r="B1274" s="33">
        <v>15.1</v>
      </c>
      <c r="C1274" s="33">
        <v>3540</v>
      </c>
      <c r="D1274" s="33">
        <v>18.899999999999999</v>
      </c>
      <c r="E1274" s="33">
        <v>3540</v>
      </c>
      <c r="F1274" s="33">
        <v>29.3</v>
      </c>
      <c r="G1274" s="33">
        <v>3540</v>
      </c>
      <c r="H1274" s="33">
        <v>29.4</v>
      </c>
      <c r="I1274" s="33">
        <v>3540</v>
      </c>
      <c r="J1274" s="33">
        <v>41.5</v>
      </c>
      <c r="K1274" s="33">
        <v>3540</v>
      </c>
      <c r="L1274" s="33">
        <v>52.2</v>
      </c>
    </row>
    <row r="1275" spans="1:12" x14ac:dyDescent="0.2">
      <c r="A1275" s="33">
        <v>3542</v>
      </c>
      <c r="B1275" s="33">
        <v>15.1</v>
      </c>
      <c r="C1275" s="33">
        <v>3542</v>
      </c>
      <c r="D1275" s="33">
        <v>19.2</v>
      </c>
      <c r="E1275" s="33">
        <v>3542</v>
      </c>
      <c r="F1275" s="33">
        <v>29.2</v>
      </c>
      <c r="G1275" s="33">
        <v>3542</v>
      </c>
      <c r="H1275" s="33">
        <v>29.7</v>
      </c>
      <c r="I1275" s="33">
        <v>3542</v>
      </c>
      <c r="J1275" s="33">
        <v>41.5</v>
      </c>
      <c r="K1275" s="33">
        <v>3542</v>
      </c>
      <c r="L1275" s="33">
        <v>52.9</v>
      </c>
    </row>
    <row r="1276" spans="1:12" x14ac:dyDescent="0.2">
      <c r="A1276" s="33">
        <v>3544</v>
      </c>
      <c r="B1276" s="33">
        <v>15.1</v>
      </c>
      <c r="C1276" s="33">
        <v>3544</v>
      </c>
      <c r="D1276" s="33">
        <v>20</v>
      </c>
      <c r="E1276" s="33">
        <v>3544</v>
      </c>
      <c r="F1276" s="33">
        <v>29.9</v>
      </c>
      <c r="G1276" s="33">
        <v>3544</v>
      </c>
      <c r="H1276" s="33">
        <v>30.2</v>
      </c>
      <c r="I1276" s="33">
        <v>3544</v>
      </c>
      <c r="J1276" s="33">
        <v>42.1</v>
      </c>
      <c r="K1276" s="33">
        <v>3544</v>
      </c>
      <c r="L1276" s="33">
        <v>49.7</v>
      </c>
    </row>
    <row r="1277" spans="1:12" x14ac:dyDescent="0.2">
      <c r="A1277" s="33">
        <v>3546</v>
      </c>
      <c r="B1277" s="33">
        <v>15.3</v>
      </c>
      <c r="C1277" s="33">
        <v>3546</v>
      </c>
      <c r="D1277" s="33">
        <v>20.8</v>
      </c>
      <c r="E1277" s="33">
        <v>3546</v>
      </c>
      <c r="F1277" s="33">
        <v>29.7</v>
      </c>
      <c r="G1277" s="33">
        <v>3546</v>
      </c>
      <c r="H1277" s="33">
        <v>29.5</v>
      </c>
      <c r="I1277" s="33">
        <v>3546</v>
      </c>
      <c r="J1277" s="33">
        <v>40.700000000000003</v>
      </c>
      <c r="K1277" s="33">
        <v>3546</v>
      </c>
      <c r="L1277" s="33">
        <v>54.2</v>
      </c>
    </row>
    <row r="1278" spans="1:12" x14ac:dyDescent="0.2">
      <c r="A1278" s="33">
        <v>3548</v>
      </c>
      <c r="B1278" s="33">
        <v>15.6</v>
      </c>
      <c r="C1278" s="33">
        <v>3548</v>
      </c>
      <c r="D1278" s="33">
        <v>19.7</v>
      </c>
      <c r="E1278" s="33">
        <v>3548</v>
      </c>
      <c r="F1278" s="33">
        <v>29.6</v>
      </c>
      <c r="G1278" s="33">
        <v>3548</v>
      </c>
      <c r="H1278" s="33">
        <v>29.3</v>
      </c>
      <c r="I1278" s="33">
        <v>3548</v>
      </c>
      <c r="J1278" s="33">
        <v>41.6</v>
      </c>
      <c r="K1278" s="33">
        <v>3548</v>
      </c>
      <c r="L1278" s="33">
        <v>53.6</v>
      </c>
    </row>
    <row r="1279" spans="1:12" x14ac:dyDescent="0.2">
      <c r="A1279" s="33">
        <v>3550</v>
      </c>
      <c r="B1279" s="33">
        <v>15.1</v>
      </c>
      <c r="C1279" s="33">
        <v>3550</v>
      </c>
      <c r="D1279" s="33">
        <v>19.7</v>
      </c>
      <c r="E1279" s="33">
        <v>3550</v>
      </c>
      <c r="F1279" s="33">
        <v>30.2</v>
      </c>
      <c r="G1279" s="33">
        <v>3550</v>
      </c>
      <c r="H1279" s="33">
        <v>29.6</v>
      </c>
      <c r="I1279" s="33">
        <v>3550</v>
      </c>
      <c r="J1279" s="33">
        <v>41.9</v>
      </c>
      <c r="K1279" s="33">
        <v>3550</v>
      </c>
      <c r="L1279" s="33">
        <v>45.7</v>
      </c>
    </row>
    <row r="1280" spans="1:12" x14ac:dyDescent="0.2">
      <c r="A1280" s="33">
        <v>3552</v>
      </c>
      <c r="B1280" s="33">
        <v>15</v>
      </c>
      <c r="C1280" s="33">
        <v>3552</v>
      </c>
      <c r="D1280" s="33">
        <v>19.5</v>
      </c>
      <c r="E1280" s="33">
        <v>3552</v>
      </c>
      <c r="F1280" s="33">
        <v>29.8</v>
      </c>
      <c r="G1280" s="33">
        <v>3552</v>
      </c>
      <c r="H1280" s="33">
        <v>29.5</v>
      </c>
      <c r="I1280" s="33">
        <v>3552</v>
      </c>
      <c r="J1280" s="33">
        <v>41.8</v>
      </c>
      <c r="K1280" s="33">
        <v>3552</v>
      </c>
      <c r="L1280" s="33">
        <v>52</v>
      </c>
    </row>
    <row r="1281" spans="1:12" x14ac:dyDescent="0.2">
      <c r="A1281" s="33">
        <v>3554</v>
      </c>
      <c r="B1281" s="33">
        <v>15</v>
      </c>
      <c r="C1281" s="33">
        <v>3554</v>
      </c>
      <c r="D1281" s="33">
        <v>19.899999999999999</v>
      </c>
      <c r="E1281" s="33">
        <v>3554</v>
      </c>
      <c r="F1281" s="33">
        <v>29.4</v>
      </c>
      <c r="G1281" s="33">
        <v>3554</v>
      </c>
      <c r="H1281" s="33">
        <v>29.2</v>
      </c>
      <c r="I1281" s="33">
        <v>3554</v>
      </c>
      <c r="J1281" s="33">
        <v>41.5</v>
      </c>
      <c r="K1281" s="33">
        <v>3554</v>
      </c>
      <c r="L1281" s="33">
        <v>48.6</v>
      </c>
    </row>
    <row r="1282" spans="1:12" x14ac:dyDescent="0.2">
      <c r="A1282" s="33">
        <v>3556</v>
      </c>
      <c r="B1282" s="33">
        <v>15.3</v>
      </c>
      <c r="C1282" s="33">
        <v>3556</v>
      </c>
      <c r="D1282" s="33">
        <v>19.5</v>
      </c>
      <c r="E1282" s="33">
        <v>3556</v>
      </c>
      <c r="F1282" s="33">
        <v>29.5</v>
      </c>
      <c r="G1282" s="33">
        <v>3556</v>
      </c>
      <c r="H1282" s="33">
        <v>29.7</v>
      </c>
      <c r="I1282" s="33">
        <v>3556</v>
      </c>
      <c r="J1282" s="33">
        <v>40.799999999999997</v>
      </c>
      <c r="K1282" s="33">
        <v>3556</v>
      </c>
      <c r="L1282" s="33">
        <v>48.6</v>
      </c>
    </row>
    <row r="1283" spans="1:12" x14ac:dyDescent="0.2">
      <c r="A1283" s="33">
        <v>3558</v>
      </c>
      <c r="B1283" s="33">
        <v>16.100000000000001</v>
      </c>
      <c r="C1283" s="33">
        <v>3558</v>
      </c>
      <c r="D1283" s="33">
        <v>20.100000000000001</v>
      </c>
      <c r="E1283" s="33">
        <v>3558</v>
      </c>
      <c r="F1283" s="33">
        <v>29.6</v>
      </c>
      <c r="G1283" s="33">
        <v>3558</v>
      </c>
      <c r="H1283" s="33">
        <v>29.4</v>
      </c>
      <c r="I1283" s="33">
        <v>3558</v>
      </c>
      <c r="J1283" s="33">
        <v>42.1</v>
      </c>
      <c r="K1283" s="33">
        <v>3558</v>
      </c>
      <c r="L1283" s="33">
        <v>50.6</v>
      </c>
    </row>
    <row r="1284" spans="1:12" x14ac:dyDescent="0.2">
      <c r="A1284" s="33">
        <v>3560</v>
      </c>
      <c r="B1284" s="33">
        <v>14.9</v>
      </c>
      <c r="C1284" s="33">
        <v>3560</v>
      </c>
      <c r="D1284" s="33">
        <v>19.399999999999999</v>
      </c>
      <c r="E1284" s="33">
        <v>3560</v>
      </c>
      <c r="F1284" s="33">
        <v>29.7</v>
      </c>
      <c r="G1284" s="33">
        <v>3560</v>
      </c>
      <c r="H1284" s="33">
        <v>29</v>
      </c>
      <c r="I1284" s="33">
        <v>3560</v>
      </c>
      <c r="J1284" s="33">
        <v>42.3</v>
      </c>
      <c r="K1284" s="33">
        <v>3560</v>
      </c>
      <c r="L1284" s="33">
        <v>50.2</v>
      </c>
    </row>
    <row r="1285" spans="1:12" x14ac:dyDescent="0.2">
      <c r="A1285" s="33">
        <v>3562</v>
      </c>
      <c r="B1285" s="33">
        <v>15.1</v>
      </c>
      <c r="C1285" s="33">
        <v>3562</v>
      </c>
      <c r="D1285" s="33">
        <v>19.7</v>
      </c>
      <c r="E1285" s="33">
        <v>3562</v>
      </c>
      <c r="F1285" s="33">
        <v>29.8</v>
      </c>
      <c r="G1285" s="33">
        <v>3562</v>
      </c>
      <c r="H1285" s="33">
        <v>29.8</v>
      </c>
      <c r="I1285" s="33">
        <v>3562</v>
      </c>
      <c r="J1285" s="33">
        <v>41.7</v>
      </c>
      <c r="K1285" s="33">
        <v>3562</v>
      </c>
      <c r="L1285" s="33">
        <v>49</v>
      </c>
    </row>
    <row r="1286" spans="1:12" x14ac:dyDescent="0.2">
      <c r="A1286" s="33">
        <v>3564</v>
      </c>
      <c r="B1286" s="33">
        <v>15.3</v>
      </c>
      <c r="C1286" s="33">
        <v>3564</v>
      </c>
      <c r="D1286" s="33">
        <v>19.600000000000001</v>
      </c>
      <c r="E1286" s="33">
        <v>3564</v>
      </c>
      <c r="F1286" s="33">
        <v>29.3</v>
      </c>
      <c r="G1286" s="33">
        <v>3564</v>
      </c>
      <c r="H1286" s="33">
        <v>29.1</v>
      </c>
      <c r="I1286" s="33">
        <v>3564</v>
      </c>
      <c r="J1286" s="33">
        <v>43.6</v>
      </c>
      <c r="K1286" s="33">
        <v>3564</v>
      </c>
      <c r="L1286" s="33">
        <v>49</v>
      </c>
    </row>
    <row r="1287" spans="1:12" x14ac:dyDescent="0.2">
      <c r="A1287" s="33">
        <v>3566</v>
      </c>
      <c r="B1287" s="33">
        <v>15</v>
      </c>
      <c r="C1287" s="33">
        <v>3566</v>
      </c>
      <c r="D1287" s="33">
        <v>20.100000000000001</v>
      </c>
      <c r="E1287" s="33">
        <v>3566</v>
      </c>
      <c r="F1287" s="33">
        <v>29.5</v>
      </c>
      <c r="G1287" s="33">
        <v>3566</v>
      </c>
      <c r="H1287" s="33">
        <v>28.9</v>
      </c>
      <c r="I1287" s="33">
        <v>3566</v>
      </c>
      <c r="J1287" s="33">
        <v>44.3</v>
      </c>
      <c r="K1287" s="33">
        <v>3566</v>
      </c>
      <c r="L1287" s="33">
        <v>49.6</v>
      </c>
    </row>
    <row r="1288" spans="1:12" x14ac:dyDescent="0.2">
      <c r="A1288" s="33">
        <v>3568</v>
      </c>
      <c r="B1288" s="33">
        <v>15.2</v>
      </c>
      <c r="C1288" s="33">
        <v>3568</v>
      </c>
      <c r="D1288" s="33">
        <v>20.100000000000001</v>
      </c>
      <c r="E1288" s="33">
        <v>3568</v>
      </c>
      <c r="F1288" s="33">
        <v>29.8</v>
      </c>
      <c r="G1288" s="33">
        <v>3568</v>
      </c>
      <c r="H1288" s="33">
        <v>29.9</v>
      </c>
      <c r="I1288" s="33">
        <v>3568</v>
      </c>
      <c r="J1288" s="33">
        <v>42.6</v>
      </c>
      <c r="K1288" s="33">
        <v>3568</v>
      </c>
      <c r="L1288" s="33">
        <v>48.7</v>
      </c>
    </row>
    <row r="1289" spans="1:12" x14ac:dyDescent="0.2">
      <c r="A1289" s="33">
        <v>3570</v>
      </c>
      <c r="B1289" s="33">
        <v>15</v>
      </c>
      <c r="C1289" s="33">
        <v>3570</v>
      </c>
      <c r="D1289" s="33">
        <v>20.399999999999999</v>
      </c>
      <c r="E1289" s="33">
        <v>3570</v>
      </c>
      <c r="F1289" s="33">
        <v>29.6</v>
      </c>
      <c r="G1289" s="33">
        <v>3570</v>
      </c>
      <c r="H1289" s="33">
        <v>29.6</v>
      </c>
      <c r="I1289" s="33">
        <v>3570</v>
      </c>
      <c r="J1289" s="33">
        <v>41.9</v>
      </c>
      <c r="K1289" s="33">
        <v>3570</v>
      </c>
      <c r="L1289" s="33">
        <v>51.1</v>
      </c>
    </row>
    <row r="1290" spans="1:12" x14ac:dyDescent="0.2">
      <c r="A1290" s="33">
        <v>3572</v>
      </c>
      <c r="B1290" s="33">
        <v>15.4</v>
      </c>
      <c r="C1290" s="33">
        <v>3572</v>
      </c>
      <c r="D1290" s="33">
        <v>18.7</v>
      </c>
      <c r="E1290" s="33">
        <v>3572</v>
      </c>
      <c r="F1290" s="33">
        <v>29.4</v>
      </c>
      <c r="G1290" s="33">
        <v>3572</v>
      </c>
      <c r="H1290" s="33">
        <v>29.1</v>
      </c>
      <c r="I1290" s="33">
        <v>3572</v>
      </c>
      <c r="J1290" s="33">
        <v>41.6</v>
      </c>
      <c r="K1290" s="33">
        <v>3572</v>
      </c>
      <c r="L1290" s="33">
        <v>53.6</v>
      </c>
    </row>
    <row r="1291" spans="1:12" x14ac:dyDescent="0.2">
      <c r="A1291" s="33">
        <v>3574</v>
      </c>
      <c r="B1291" s="33">
        <v>15.4</v>
      </c>
      <c r="C1291" s="33">
        <v>3574</v>
      </c>
      <c r="D1291" s="33">
        <v>19.3</v>
      </c>
      <c r="E1291" s="33">
        <v>3574</v>
      </c>
      <c r="F1291" s="33">
        <v>29</v>
      </c>
      <c r="G1291" s="33">
        <v>3574</v>
      </c>
      <c r="H1291" s="33">
        <v>29.9</v>
      </c>
      <c r="I1291" s="33">
        <v>3574</v>
      </c>
      <c r="J1291" s="33">
        <v>41.6</v>
      </c>
      <c r="K1291" s="33">
        <v>3574</v>
      </c>
      <c r="L1291" s="33">
        <v>48.2</v>
      </c>
    </row>
    <row r="1292" spans="1:12" x14ac:dyDescent="0.2">
      <c r="A1292" s="33">
        <v>3576</v>
      </c>
      <c r="B1292" s="33">
        <v>15.2</v>
      </c>
      <c r="C1292" s="33">
        <v>3576</v>
      </c>
      <c r="D1292" s="33">
        <v>19.600000000000001</v>
      </c>
      <c r="E1292" s="33">
        <v>3576</v>
      </c>
      <c r="F1292" s="33">
        <v>29.5</v>
      </c>
      <c r="G1292" s="33">
        <v>3576</v>
      </c>
      <c r="H1292" s="33">
        <v>29.3</v>
      </c>
      <c r="I1292" s="33">
        <v>3576</v>
      </c>
      <c r="J1292" s="33">
        <v>43.5</v>
      </c>
      <c r="K1292" s="33">
        <v>3576</v>
      </c>
      <c r="L1292" s="33">
        <v>50</v>
      </c>
    </row>
    <row r="1293" spans="1:12" x14ac:dyDescent="0.2">
      <c r="A1293" s="33">
        <v>3578</v>
      </c>
      <c r="B1293" s="33">
        <v>15</v>
      </c>
      <c r="C1293" s="33">
        <v>3578</v>
      </c>
      <c r="D1293" s="33">
        <v>19.5</v>
      </c>
      <c r="E1293" s="33">
        <v>3578</v>
      </c>
      <c r="F1293" s="33">
        <v>30.1</v>
      </c>
      <c r="G1293" s="33">
        <v>3578</v>
      </c>
      <c r="H1293" s="33">
        <v>29</v>
      </c>
      <c r="I1293" s="33">
        <v>3578</v>
      </c>
      <c r="J1293" s="33">
        <v>42.5</v>
      </c>
      <c r="K1293" s="33">
        <v>3578</v>
      </c>
      <c r="L1293" s="33">
        <v>45.2</v>
      </c>
    </row>
    <row r="1294" spans="1:12" x14ac:dyDescent="0.2">
      <c r="A1294" s="33">
        <v>3580</v>
      </c>
      <c r="B1294" s="33">
        <v>14.9</v>
      </c>
      <c r="C1294" s="33">
        <v>3580</v>
      </c>
      <c r="D1294" s="33">
        <v>20</v>
      </c>
      <c r="E1294" s="33">
        <v>3580</v>
      </c>
      <c r="F1294" s="33">
        <v>29.4</v>
      </c>
      <c r="G1294" s="33">
        <v>3580</v>
      </c>
      <c r="H1294" s="33">
        <v>27.5</v>
      </c>
      <c r="I1294" s="33">
        <v>3580</v>
      </c>
      <c r="J1294" s="33">
        <v>42</v>
      </c>
      <c r="K1294" s="33">
        <v>3580</v>
      </c>
      <c r="L1294" s="33">
        <v>44.8</v>
      </c>
    </row>
    <row r="1295" spans="1:12" x14ac:dyDescent="0.2">
      <c r="A1295" s="33">
        <v>3582</v>
      </c>
      <c r="B1295" s="33">
        <v>15.1</v>
      </c>
      <c r="C1295" s="33">
        <v>3582</v>
      </c>
      <c r="D1295" s="33">
        <v>20</v>
      </c>
      <c r="E1295" s="33">
        <v>3582</v>
      </c>
      <c r="F1295" s="33">
        <v>29.2</v>
      </c>
      <c r="G1295" s="33">
        <v>3582</v>
      </c>
      <c r="H1295" s="33">
        <v>29.1</v>
      </c>
      <c r="I1295" s="33">
        <v>3582</v>
      </c>
      <c r="J1295" s="33">
        <v>42.4</v>
      </c>
      <c r="K1295" s="33">
        <v>3582</v>
      </c>
      <c r="L1295" s="33">
        <v>49.7</v>
      </c>
    </row>
    <row r="1296" spans="1:12" x14ac:dyDescent="0.2">
      <c r="A1296" s="33">
        <v>3584</v>
      </c>
      <c r="B1296" s="33">
        <v>14.8</v>
      </c>
      <c r="C1296" s="33">
        <v>3584</v>
      </c>
      <c r="D1296" s="33">
        <v>19.399999999999999</v>
      </c>
      <c r="E1296" s="33">
        <v>3584</v>
      </c>
      <c r="F1296" s="33">
        <v>29.7</v>
      </c>
      <c r="G1296" s="33">
        <v>3584</v>
      </c>
      <c r="H1296" s="33">
        <v>29.6</v>
      </c>
      <c r="I1296" s="33">
        <v>3584</v>
      </c>
      <c r="J1296" s="33">
        <v>42.2</v>
      </c>
      <c r="K1296" s="33">
        <v>3584</v>
      </c>
      <c r="L1296" s="33">
        <v>48.7</v>
      </c>
    </row>
    <row r="1297" spans="1:12" x14ac:dyDescent="0.2">
      <c r="A1297" s="33">
        <v>3586</v>
      </c>
      <c r="B1297" s="33">
        <v>14.8</v>
      </c>
      <c r="C1297" s="33">
        <v>3586</v>
      </c>
      <c r="D1297" s="33">
        <v>19.7</v>
      </c>
      <c r="E1297" s="33">
        <v>3586</v>
      </c>
      <c r="F1297" s="33">
        <v>29.6</v>
      </c>
      <c r="G1297" s="33">
        <v>3586</v>
      </c>
      <c r="H1297" s="33">
        <v>29.1</v>
      </c>
      <c r="I1297" s="33">
        <v>3586</v>
      </c>
      <c r="J1297" s="33">
        <v>42.3</v>
      </c>
      <c r="K1297" s="33">
        <v>3586</v>
      </c>
      <c r="L1297" s="33">
        <v>48.7</v>
      </c>
    </row>
    <row r="1298" spans="1:12" x14ac:dyDescent="0.2">
      <c r="A1298" s="33">
        <v>3588</v>
      </c>
      <c r="B1298" s="33">
        <v>15.1</v>
      </c>
      <c r="C1298" s="33">
        <v>3588</v>
      </c>
      <c r="D1298" s="33">
        <v>19.3</v>
      </c>
      <c r="E1298" s="33">
        <v>3588</v>
      </c>
      <c r="F1298" s="33">
        <v>29.4</v>
      </c>
      <c r="G1298" s="33">
        <v>3588</v>
      </c>
      <c r="H1298" s="33">
        <v>29.3</v>
      </c>
      <c r="I1298" s="33">
        <v>3588</v>
      </c>
      <c r="J1298" s="33">
        <v>42.7</v>
      </c>
      <c r="K1298" s="33">
        <v>3588</v>
      </c>
      <c r="L1298" s="33">
        <v>48.3</v>
      </c>
    </row>
    <row r="1299" spans="1:12" x14ac:dyDescent="0.2">
      <c r="A1299" s="33">
        <v>3590</v>
      </c>
      <c r="B1299" s="33">
        <v>15</v>
      </c>
      <c r="C1299" s="33">
        <v>3590</v>
      </c>
      <c r="D1299" s="33">
        <v>19.3</v>
      </c>
      <c r="E1299" s="33">
        <v>3590</v>
      </c>
      <c r="F1299" s="33">
        <v>29.2</v>
      </c>
      <c r="G1299" s="33">
        <v>3590</v>
      </c>
      <c r="H1299" s="33">
        <v>29.2</v>
      </c>
      <c r="I1299" s="33">
        <v>3590</v>
      </c>
      <c r="J1299" s="33">
        <v>42.6</v>
      </c>
      <c r="K1299" s="33">
        <v>3590</v>
      </c>
      <c r="L1299" s="33">
        <v>50.4</v>
      </c>
    </row>
    <row r="1300" spans="1:12" x14ac:dyDescent="0.2">
      <c r="A1300" s="33">
        <v>3592</v>
      </c>
      <c r="B1300" s="33">
        <v>15.1</v>
      </c>
      <c r="C1300" s="33">
        <v>3592</v>
      </c>
      <c r="D1300" s="33">
        <v>19.899999999999999</v>
      </c>
      <c r="E1300" s="33">
        <v>3592</v>
      </c>
      <c r="F1300" s="33">
        <v>29.4</v>
      </c>
      <c r="G1300" s="33">
        <v>3592</v>
      </c>
      <c r="H1300" s="33">
        <v>29.2</v>
      </c>
      <c r="I1300" s="33">
        <v>3592</v>
      </c>
      <c r="J1300" s="33">
        <v>42</v>
      </c>
      <c r="K1300" s="33">
        <v>3592</v>
      </c>
      <c r="L1300" s="33">
        <v>51.9</v>
      </c>
    </row>
    <row r="1301" spans="1:12" x14ac:dyDescent="0.2">
      <c r="A1301" s="33">
        <v>3594</v>
      </c>
      <c r="B1301" s="33">
        <v>15.3</v>
      </c>
      <c r="C1301" s="33">
        <v>3594</v>
      </c>
      <c r="D1301" s="33">
        <v>19.899999999999999</v>
      </c>
      <c r="E1301" s="33">
        <v>3594</v>
      </c>
      <c r="F1301" s="33">
        <v>29.7</v>
      </c>
      <c r="G1301" s="33">
        <v>3594</v>
      </c>
      <c r="H1301" s="33">
        <v>29</v>
      </c>
      <c r="I1301" s="33">
        <v>3594</v>
      </c>
      <c r="J1301" s="33">
        <v>42.6</v>
      </c>
      <c r="K1301" s="33">
        <v>3594</v>
      </c>
      <c r="L1301" s="33">
        <v>47.4</v>
      </c>
    </row>
    <row r="1302" spans="1:12" x14ac:dyDescent="0.2">
      <c r="A1302" s="33">
        <v>3596</v>
      </c>
      <c r="B1302" s="33">
        <v>15.4</v>
      </c>
      <c r="C1302" s="33">
        <v>3596</v>
      </c>
      <c r="D1302" s="33">
        <v>19.7</v>
      </c>
      <c r="E1302" s="33">
        <v>3596</v>
      </c>
      <c r="F1302" s="33">
        <v>29.3</v>
      </c>
      <c r="G1302" s="33">
        <v>3596</v>
      </c>
      <c r="H1302" s="33">
        <v>29.7</v>
      </c>
      <c r="I1302" s="33">
        <v>3596</v>
      </c>
      <c r="J1302" s="33">
        <v>42.2</v>
      </c>
      <c r="K1302" s="33">
        <v>3596</v>
      </c>
      <c r="L1302" s="33">
        <v>50.3</v>
      </c>
    </row>
    <row r="1303" spans="1:12" x14ac:dyDescent="0.2">
      <c r="A1303" s="33">
        <v>3598</v>
      </c>
      <c r="B1303" s="33">
        <v>15.1</v>
      </c>
      <c r="C1303" s="33">
        <v>3598</v>
      </c>
      <c r="D1303" s="33">
        <v>20</v>
      </c>
      <c r="E1303" s="33">
        <v>3598</v>
      </c>
      <c r="F1303" s="33">
        <v>29.1</v>
      </c>
      <c r="G1303" s="33">
        <v>3598</v>
      </c>
      <c r="H1303" s="33">
        <v>29</v>
      </c>
      <c r="I1303" s="33">
        <v>3598</v>
      </c>
      <c r="J1303" s="33">
        <v>42.7</v>
      </c>
      <c r="K1303" s="33">
        <v>3598</v>
      </c>
      <c r="L1303" s="33">
        <v>49.5</v>
      </c>
    </row>
    <row r="1304" spans="1:12" x14ac:dyDescent="0.2">
      <c r="A1304" s="33">
        <v>3600</v>
      </c>
      <c r="B1304" s="33">
        <v>14.9</v>
      </c>
      <c r="C1304" s="33">
        <v>3600</v>
      </c>
      <c r="D1304" s="33">
        <v>19.7</v>
      </c>
      <c r="E1304" s="33">
        <v>3600</v>
      </c>
      <c r="F1304" s="33">
        <v>28.8</v>
      </c>
      <c r="G1304" s="33">
        <v>3600</v>
      </c>
      <c r="H1304" s="33">
        <v>29.1</v>
      </c>
      <c r="I1304" s="33">
        <v>3600</v>
      </c>
      <c r="J1304" s="33">
        <v>43.4</v>
      </c>
      <c r="K1304" s="33">
        <v>3600</v>
      </c>
      <c r="L1304" s="33">
        <v>46.7</v>
      </c>
    </row>
    <row r="1305" spans="1:12" x14ac:dyDescent="0.2">
      <c r="A1305" s="33">
        <v>3602</v>
      </c>
      <c r="B1305" s="33">
        <v>15.1</v>
      </c>
      <c r="C1305" s="33">
        <v>3602</v>
      </c>
      <c r="D1305" s="33">
        <v>19.899999999999999</v>
      </c>
      <c r="E1305" s="33">
        <v>3602</v>
      </c>
      <c r="F1305" s="33">
        <v>29</v>
      </c>
      <c r="G1305" s="33">
        <v>3602</v>
      </c>
      <c r="H1305" s="33">
        <v>28.9</v>
      </c>
      <c r="I1305" s="33">
        <v>3602</v>
      </c>
      <c r="J1305" s="33">
        <v>41.8</v>
      </c>
      <c r="K1305" s="33">
        <v>3602</v>
      </c>
      <c r="L1305" s="33">
        <v>47.5</v>
      </c>
    </row>
    <row r="1306" spans="1:12" x14ac:dyDescent="0.2">
      <c r="A1306" s="33">
        <v>3604</v>
      </c>
      <c r="B1306" s="33">
        <v>15.3</v>
      </c>
      <c r="C1306" s="33">
        <v>3604</v>
      </c>
      <c r="D1306" s="33">
        <v>20.100000000000001</v>
      </c>
      <c r="E1306" s="33">
        <v>3604</v>
      </c>
      <c r="F1306" s="33">
        <v>29.3</v>
      </c>
      <c r="G1306" s="33">
        <v>3604</v>
      </c>
      <c r="H1306" s="33">
        <v>28.9</v>
      </c>
      <c r="I1306" s="33">
        <v>3604</v>
      </c>
      <c r="J1306" s="33">
        <v>41.8</v>
      </c>
      <c r="K1306" s="33">
        <v>3604</v>
      </c>
      <c r="L1306" s="33">
        <v>50.7</v>
      </c>
    </row>
    <row r="1307" spans="1:12" x14ac:dyDescent="0.2">
      <c r="A1307" s="33">
        <v>3606</v>
      </c>
      <c r="B1307" s="33">
        <v>15.7</v>
      </c>
      <c r="C1307" s="33">
        <v>3606</v>
      </c>
      <c r="D1307" s="33">
        <v>20</v>
      </c>
      <c r="E1307" s="33">
        <v>3606</v>
      </c>
      <c r="F1307" s="33">
        <v>29.9</v>
      </c>
      <c r="G1307" s="33">
        <v>3606</v>
      </c>
      <c r="H1307" s="33">
        <v>29</v>
      </c>
      <c r="I1307" s="33">
        <v>3606</v>
      </c>
      <c r="J1307" s="33">
        <v>42.6</v>
      </c>
      <c r="K1307" s="33">
        <v>3606</v>
      </c>
      <c r="L1307" s="33">
        <v>48.6</v>
      </c>
    </row>
    <row r="1308" spans="1:12" x14ac:dyDescent="0.2">
      <c r="A1308" s="33">
        <v>3608</v>
      </c>
      <c r="B1308" s="33">
        <v>15.5</v>
      </c>
      <c r="C1308" s="33">
        <v>3608</v>
      </c>
      <c r="D1308" s="33">
        <v>19.899999999999999</v>
      </c>
      <c r="E1308" s="33">
        <v>3608</v>
      </c>
      <c r="F1308" s="33">
        <v>29.4</v>
      </c>
      <c r="G1308" s="33">
        <v>3608</v>
      </c>
      <c r="H1308" s="33">
        <v>29.1</v>
      </c>
      <c r="I1308" s="33">
        <v>3608</v>
      </c>
      <c r="J1308" s="33">
        <v>42.6</v>
      </c>
      <c r="K1308" s="33">
        <v>3608</v>
      </c>
      <c r="L1308" s="33">
        <v>47.9</v>
      </c>
    </row>
    <row r="1309" spans="1:12" x14ac:dyDescent="0.2">
      <c r="A1309" s="33">
        <v>3610</v>
      </c>
      <c r="B1309" s="33">
        <v>15.4</v>
      </c>
      <c r="C1309" s="33">
        <v>3610</v>
      </c>
      <c r="D1309" s="33">
        <v>19.899999999999999</v>
      </c>
      <c r="E1309" s="33">
        <v>3610</v>
      </c>
      <c r="F1309" s="33">
        <v>29.4</v>
      </c>
      <c r="G1309" s="33">
        <v>3610</v>
      </c>
      <c r="H1309" s="33">
        <v>29</v>
      </c>
      <c r="I1309" s="33">
        <v>3610</v>
      </c>
      <c r="J1309" s="33">
        <v>42.6</v>
      </c>
      <c r="K1309" s="33">
        <v>3610</v>
      </c>
      <c r="L1309" s="33">
        <v>51.3</v>
      </c>
    </row>
    <row r="1310" spans="1:12" x14ac:dyDescent="0.2">
      <c r="A1310" s="33">
        <v>3612</v>
      </c>
      <c r="B1310" s="33">
        <v>15.1</v>
      </c>
      <c r="C1310" s="33">
        <v>3612</v>
      </c>
      <c r="D1310" s="33">
        <v>19.600000000000001</v>
      </c>
      <c r="E1310" s="33">
        <v>3612</v>
      </c>
      <c r="F1310" s="33">
        <v>29.2</v>
      </c>
      <c r="G1310" s="33">
        <v>3612</v>
      </c>
      <c r="H1310" s="33">
        <v>29.2</v>
      </c>
      <c r="I1310" s="33">
        <v>3612</v>
      </c>
      <c r="J1310" s="33">
        <v>42.3</v>
      </c>
      <c r="K1310" s="33">
        <v>3612</v>
      </c>
      <c r="L1310" s="33">
        <v>49.7</v>
      </c>
    </row>
    <row r="1311" spans="1:12" x14ac:dyDescent="0.2">
      <c r="A1311" s="33">
        <v>3614</v>
      </c>
      <c r="B1311" s="33">
        <v>14.9</v>
      </c>
      <c r="C1311" s="33">
        <v>3614</v>
      </c>
      <c r="D1311" s="33">
        <v>19.600000000000001</v>
      </c>
      <c r="E1311" s="33">
        <v>3614</v>
      </c>
      <c r="F1311" s="33">
        <v>29</v>
      </c>
      <c r="G1311" s="33">
        <v>3614</v>
      </c>
      <c r="H1311" s="33">
        <v>29.4</v>
      </c>
      <c r="I1311" s="33">
        <v>3614</v>
      </c>
      <c r="J1311" s="33">
        <v>42.3</v>
      </c>
      <c r="K1311" s="33">
        <v>3614</v>
      </c>
      <c r="L1311" s="33">
        <v>47.1</v>
      </c>
    </row>
    <row r="1312" spans="1:12" x14ac:dyDescent="0.2">
      <c r="A1312" s="33">
        <v>3616</v>
      </c>
      <c r="B1312" s="33">
        <v>15.2</v>
      </c>
      <c r="C1312" s="33">
        <v>3616</v>
      </c>
      <c r="D1312" s="33">
        <v>19.8</v>
      </c>
      <c r="E1312" s="33">
        <v>3616</v>
      </c>
      <c r="F1312" s="33">
        <v>29.1</v>
      </c>
      <c r="G1312" s="33">
        <v>3616</v>
      </c>
      <c r="H1312" s="33">
        <v>29.3</v>
      </c>
      <c r="I1312" s="33">
        <v>3616</v>
      </c>
      <c r="J1312" s="33">
        <v>42.3</v>
      </c>
      <c r="K1312" s="33">
        <v>3616</v>
      </c>
      <c r="L1312" s="33">
        <v>48.5</v>
      </c>
    </row>
    <row r="1313" spans="1:12" x14ac:dyDescent="0.2">
      <c r="A1313" s="33">
        <v>3618</v>
      </c>
      <c r="B1313" s="33">
        <v>15.1</v>
      </c>
      <c r="C1313" s="33">
        <v>3618</v>
      </c>
      <c r="D1313" s="33">
        <v>19.8</v>
      </c>
      <c r="E1313" s="33">
        <v>3618</v>
      </c>
      <c r="F1313" s="33">
        <v>29.2</v>
      </c>
      <c r="G1313" s="33">
        <v>3618</v>
      </c>
      <c r="H1313" s="33">
        <v>30.1</v>
      </c>
      <c r="I1313" s="33">
        <v>3618</v>
      </c>
      <c r="J1313" s="33">
        <v>42.1</v>
      </c>
      <c r="K1313" s="33">
        <v>3618</v>
      </c>
      <c r="L1313" s="33">
        <v>50.4</v>
      </c>
    </row>
    <row r="1314" spans="1:12" x14ac:dyDescent="0.2">
      <c r="A1314" s="33">
        <v>3620</v>
      </c>
      <c r="B1314" s="33">
        <v>15.2</v>
      </c>
      <c r="C1314" s="33">
        <v>3620</v>
      </c>
      <c r="D1314" s="33">
        <v>19.8</v>
      </c>
      <c r="E1314" s="33">
        <v>3620</v>
      </c>
      <c r="F1314" s="33">
        <v>29.1</v>
      </c>
      <c r="G1314" s="33">
        <v>3620</v>
      </c>
      <c r="H1314" s="33">
        <v>28.9</v>
      </c>
      <c r="I1314" s="33">
        <v>3620</v>
      </c>
      <c r="J1314" s="33">
        <v>42.4</v>
      </c>
      <c r="K1314" s="33">
        <v>3620</v>
      </c>
      <c r="L1314" s="33">
        <v>45</v>
      </c>
    </row>
    <row r="1315" spans="1:12" x14ac:dyDescent="0.2">
      <c r="A1315" s="33">
        <v>3622</v>
      </c>
      <c r="B1315" s="33">
        <v>15.4</v>
      </c>
      <c r="C1315" s="33">
        <v>3622</v>
      </c>
      <c r="D1315" s="33">
        <v>19.8</v>
      </c>
      <c r="E1315" s="33">
        <v>3622</v>
      </c>
      <c r="F1315" s="33">
        <v>29</v>
      </c>
      <c r="G1315" s="33">
        <v>3622</v>
      </c>
      <c r="H1315" s="33">
        <v>28.7</v>
      </c>
      <c r="I1315" s="33">
        <v>3622</v>
      </c>
      <c r="J1315" s="33">
        <v>42.5</v>
      </c>
      <c r="K1315" s="33">
        <v>3622</v>
      </c>
      <c r="L1315" s="33">
        <v>48.9</v>
      </c>
    </row>
    <row r="1316" spans="1:12" x14ac:dyDescent="0.2">
      <c r="A1316" s="33">
        <v>3624</v>
      </c>
      <c r="B1316" s="33">
        <v>15.1</v>
      </c>
      <c r="C1316" s="33">
        <v>3624</v>
      </c>
      <c r="D1316" s="33">
        <v>19.8</v>
      </c>
      <c r="E1316" s="33">
        <v>3624</v>
      </c>
      <c r="F1316" s="33">
        <v>28.4</v>
      </c>
      <c r="G1316" s="33">
        <v>3624</v>
      </c>
      <c r="H1316" s="33">
        <v>28.8</v>
      </c>
      <c r="I1316" s="33">
        <v>3624</v>
      </c>
      <c r="J1316" s="33">
        <v>41.7</v>
      </c>
      <c r="K1316" s="33">
        <v>3624</v>
      </c>
      <c r="L1316" s="33">
        <v>48.7</v>
      </c>
    </row>
    <row r="1317" spans="1:12" x14ac:dyDescent="0.2">
      <c r="A1317" s="33">
        <v>3626</v>
      </c>
      <c r="B1317" s="33">
        <v>14.9</v>
      </c>
      <c r="C1317" s="33">
        <v>3626</v>
      </c>
      <c r="D1317" s="33">
        <v>19.8</v>
      </c>
      <c r="E1317" s="33">
        <v>3626</v>
      </c>
      <c r="F1317" s="33">
        <v>28.8</v>
      </c>
      <c r="G1317" s="33">
        <v>3626</v>
      </c>
      <c r="H1317" s="33">
        <v>28.6</v>
      </c>
      <c r="I1317" s="33">
        <v>3626</v>
      </c>
      <c r="J1317" s="33">
        <v>42.6</v>
      </c>
      <c r="K1317" s="33">
        <v>3626</v>
      </c>
      <c r="L1317" s="33">
        <v>50</v>
      </c>
    </row>
    <row r="1318" spans="1:12" x14ac:dyDescent="0.2">
      <c r="A1318" s="33">
        <v>3628</v>
      </c>
      <c r="B1318" s="33">
        <v>15.1</v>
      </c>
      <c r="C1318" s="33">
        <v>3628</v>
      </c>
      <c r="D1318" s="33">
        <v>20</v>
      </c>
      <c r="E1318" s="33">
        <v>3628</v>
      </c>
      <c r="F1318" s="33">
        <v>29</v>
      </c>
      <c r="G1318" s="33">
        <v>3628</v>
      </c>
      <c r="H1318" s="33">
        <v>28.5</v>
      </c>
      <c r="I1318" s="33">
        <v>3628</v>
      </c>
      <c r="J1318" s="33">
        <v>42.3</v>
      </c>
      <c r="K1318" s="33">
        <v>3628</v>
      </c>
      <c r="L1318" s="33">
        <v>50.9</v>
      </c>
    </row>
    <row r="1319" spans="1:12" x14ac:dyDescent="0.2">
      <c r="A1319" s="33">
        <v>3630</v>
      </c>
      <c r="B1319" s="33">
        <v>15.3</v>
      </c>
      <c r="C1319" s="33">
        <v>3630</v>
      </c>
      <c r="D1319" s="33">
        <v>20</v>
      </c>
      <c r="E1319" s="33">
        <v>3630</v>
      </c>
      <c r="F1319" s="33">
        <v>29.4</v>
      </c>
      <c r="G1319" s="33">
        <v>3630</v>
      </c>
      <c r="H1319" s="33">
        <v>28.9</v>
      </c>
      <c r="I1319" s="33">
        <v>3630</v>
      </c>
      <c r="J1319" s="33">
        <v>41.4</v>
      </c>
      <c r="K1319" s="33">
        <v>3630</v>
      </c>
      <c r="L1319" s="33">
        <v>50.8</v>
      </c>
    </row>
    <row r="1320" spans="1:12" x14ac:dyDescent="0.2">
      <c r="A1320" s="33">
        <v>3632</v>
      </c>
      <c r="B1320" s="33">
        <v>15.3</v>
      </c>
      <c r="C1320" s="33">
        <v>3632</v>
      </c>
      <c r="D1320" s="33">
        <v>19.899999999999999</v>
      </c>
      <c r="E1320" s="33">
        <v>3632</v>
      </c>
      <c r="F1320" s="33">
        <v>29.5</v>
      </c>
      <c r="G1320" s="33">
        <v>3632</v>
      </c>
      <c r="H1320" s="33">
        <v>28.4</v>
      </c>
      <c r="I1320" s="33">
        <v>3632</v>
      </c>
      <c r="J1320" s="33">
        <v>42.4</v>
      </c>
      <c r="K1320" s="33">
        <v>3632</v>
      </c>
      <c r="L1320" s="33">
        <v>48</v>
      </c>
    </row>
    <row r="1321" spans="1:12" x14ac:dyDescent="0.2">
      <c r="A1321" s="33">
        <v>3634</v>
      </c>
      <c r="B1321" s="33">
        <v>15.1</v>
      </c>
      <c r="C1321" s="33">
        <v>3634</v>
      </c>
      <c r="D1321" s="33">
        <v>19.899999999999999</v>
      </c>
      <c r="E1321" s="33">
        <v>3634</v>
      </c>
      <c r="F1321" s="33">
        <v>28.9</v>
      </c>
      <c r="G1321" s="33">
        <v>3634</v>
      </c>
      <c r="H1321" s="33">
        <v>27.9</v>
      </c>
      <c r="I1321" s="33">
        <v>3634</v>
      </c>
      <c r="J1321" s="33">
        <v>43.8</v>
      </c>
      <c r="K1321" s="33">
        <v>3634</v>
      </c>
      <c r="L1321" s="33">
        <v>50.1</v>
      </c>
    </row>
    <row r="1322" spans="1:12" x14ac:dyDescent="0.2">
      <c r="A1322" s="33">
        <v>3636</v>
      </c>
      <c r="B1322" s="33">
        <v>15.1</v>
      </c>
      <c r="C1322" s="33">
        <v>3636</v>
      </c>
      <c r="D1322" s="33">
        <v>20.2</v>
      </c>
      <c r="E1322" s="33">
        <v>3636</v>
      </c>
      <c r="F1322" s="33">
        <v>29.1</v>
      </c>
      <c r="G1322" s="33">
        <v>3636</v>
      </c>
      <c r="H1322" s="33">
        <v>29.8</v>
      </c>
      <c r="I1322" s="33">
        <v>3636</v>
      </c>
      <c r="J1322" s="33">
        <v>42.1</v>
      </c>
      <c r="K1322" s="33">
        <v>3636</v>
      </c>
      <c r="L1322" s="33">
        <v>50.4</v>
      </c>
    </row>
    <row r="1323" spans="1:12" x14ac:dyDescent="0.2">
      <c r="A1323" s="33">
        <v>3638</v>
      </c>
      <c r="B1323" s="33">
        <v>15.4</v>
      </c>
      <c r="C1323" s="33">
        <v>3638</v>
      </c>
      <c r="D1323" s="33">
        <v>20</v>
      </c>
      <c r="E1323" s="33">
        <v>3638</v>
      </c>
      <c r="F1323" s="33">
        <v>29.1</v>
      </c>
      <c r="G1323" s="33">
        <v>3638</v>
      </c>
      <c r="H1323" s="33">
        <v>28.7</v>
      </c>
      <c r="I1323" s="33">
        <v>3638</v>
      </c>
      <c r="J1323" s="33">
        <v>42</v>
      </c>
      <c r="K1323" s="33">
        <v>3638</v>
      </c>
      <c r="L1323" s="33">
        <v>47.5</v>
      </c>
    </row>
    <row r="1324" spans="1:12" x14ac:dyDescent="0.2">
      <c r="A1324" s="33">
        <v>3640</v>
      </c>
      <c r="B1324" s="33">
        <v>15.2</v>
      </c>
      <c r="C1324" s="33">
        <v>3640</v>
      </c>
      <c r="D1324" s="33">
        <v>19.7</v>
      </c>
      <c r="E1324" s="33">
        <v>3640</v>
      </c>
      <c r="F1324" s="33">
        <v>29.3</v>
      </c>
      <c r="G1324" s="33">
        <v>3640</v>
      </c>
      <c r="H1324" s="33">
        <v>28</v>
      </c>
      <c r="I1324" s="33">
        <v>3640</v>
      </c>
      <c r="J1324" s="33">
        <v>42.2</v>
      </c>
      <c r="K1324" s="33">
        <v>3640</v>
      </c>
      <c r="L1324" s="33">
        <v>51.4</v>
      </c>
    </row>
    <row r="1325" spans="1:12" x14ac:dyDescent="0.2">
      <c r="A1325" s="33">
        <v>3642</v>
      </c>
      <c r="B1325" s="33">
        <v>15.2</v>
      </c>
      <c r="C1325" s="33">
        <v>3642</v>
      </c>
      <c r="D1325" s="33">
        <v>19.899999999999999</v>
      </c>
      <c r="E1325" s="33">
        <v>3642</v>
      </c>
      <c r="F1325" s="33">
        <v>29.3</v>
      </c>
      <c r="G1325" s="33">
        <v>3642</v>
      </c>
      <c r="H1325" s="33">
        <v>28.5</v>
      </c>
      <c r="I1325" s="33">
        <v>3642</v>
      </c>
      <c r="J1325" s="33">
        <v>42.6</v>
      </c>
      <c r="K1325" s="33">
        <v>3642</v>
      </c>
      <c r="L1325" s="33">
        <v>50.4</v>
      </c>
    </row>
    <row r="1326" spans="1:12" x14ac:dyDescent="0.2">
      <c r="A1326" s="33">
        <v>3644</v>
      </c>
      <c r="B1326" s="33">
        <v>15.5</v>
      </c>
      <c r="C1326" s="33">
        <v>3644</v>
      </c>
      <c r="D1326" s="33">
        <v>20.2</v>
      </c>
      <c r="E1326" s="33">
        <v>3644</v>
      </c>
      <c r="F1326" s="33">
        <v>29</v>
      </c>
      <c r="G1326" s="33">
        <v>3644</v>
      </c>
      <c r="H1326" s="33">
        <v>28.3</v>
      </c>
      <c r="I1326" s="33">
        <v>3644</v>
      </c>
      <c r="J1326" s="33">
        <v>42.4</v>
      </c>
      <c r="K1326" s="33">
        <v>3644</v>
      </c>
      <c r="L1326" s="33">
        <v>50</v>
      </c>
    </row>
    <row r="1327" spans="1:12" x14ac:dyDescent="0.2">
      <c r="A1327" s="33">
        <v>3646</v>
      </c>
      <c r="B1327" s="33">
        <v>15.5</v>
      </c>
      <c r="C1327" s="33">
        <v>3646</v>
      </c>
      <c r="D1327" s="33">
        <v>19.899999999999999</v>
      </c>
      <c r="E1327" s="33">
        <v>3646</v>
      </c>
      <c r="F1327" s="33">
        <v>29.1</v>
      </c>
      <c r="G1327" s="33">
        <v>3646</v>
      </c>
      <c r="H1327" s="33">
        <v>28.1</v>
      </c>
      <c r="I1327" s="33">
        <v>3646</v>
      </c>
      <c r="J1327" s="33">
        <v>42.3</v>
      </c>
      <c r="K1327" s="33">
        <v>3646</v>
      </c>
      <c r="L1327" s="33">
        <v>48.7</v>
      </c>
    </row>
    <row r="1328" spans="1:12" x14ac:dyDescent="0.2">
      <c r="A1328" s="33">
        <v>3648</v>
      </c>
      <c r="B1328" s="33">
        <v>15.2</v>
      </c>
      <c r="C1328" s="33">
        <v>3648</v>
      </c>
      <c r="D1328" s="33">
        <v>20</v>
      </c>
      <c r="E1328" s="33">
        <v>3648</v>
      </c>
      <c r="F1328" s="33">
        <v>29.1</v>
      </c>
      <c r="G1328" s="33">
        <v>3648</v>
      </c>
      <c r="H1328" s="33">
        <v>28.4</v>
      </c>
      <c r="I1328" s="33">
        <v>3648</v>
      </c>
      <c r="J1328" s="33">
        <v>42.1</v>
      </c>
      <c r="K1328" s="33">
        <v>3648</v>
      </c>
      <c r="L1328" s="33">
        <v>49.5</v>
      </c>
    </row>
    <row r="1329" spans="1:12" x14ac:dyDescent="0.2">
      <c r="A1329" s="33">
        <v>3650</v>
      </c>
      <c r="B1329" s="33">
        <v>15.2</v>
      </c>
      <c r="C1329" s="33">
        <v>3650</v>
      </c>
      <c r="D1329" s="33">
        <v>19.899999999999999</v>
      </c>
      <c r="E1329" s="33">
        <v>3650</v>
      </c>
      <c r="F1329" s="33">
        <v>29.4</v>
      </c>
      <c r="G1329" s="33">
        <v>3650</v>
      </c>
      <c r="H1329" s="33">
        <v>28.9</v>
      </c>
      <c r="I1329" s="33">
        <v>3650</v>
      </c>
      <c r="J1329" s="33">
        <v>42.3</v>
      </c>
      <c r="K1329" s="33">
        <v>3650</v>
      </c>
      <c r="L1329" s="33">
        <v>49.8</v>
      </c>
    </row>
    <row r="1330" spans="1:12" x14ac:dyDescent="0.2">
      <c r="A1330" s="33">
        <v>3652</v>
      </c>
      <c r="B1330" s="33">
        <v>15</v>
      </c>
      <c r="C1330" s="33">
        <v>3652</v>
      </c>
      <c r="D1330" s="33">
        <v>19.899999999999999</v>
      </c>
      <c r="E1330" s="33">
        <v>3652</v>
      </c>
      <c r="F1330" s="33">
        <v>29.1</v>
      </c>
      <c r="G1330" s="33">
        <v>3652</v>
      </c>
      <c r="H1330" s="33">
        <v>28.4</v>
      </c>
      <c r="I1330" s="33">
        <v>3652</v>
      </c>
      <c r="J1330" s="33">
        <v>42.7</v>
      </c>
      <c r="K1330" s="33">
        <v>3652</v>
      </c>
      <c r="L1330" s="33">
        <v>48.1</v>
      </c>
    </row>
    <row r="1331" spans="1:12" x14ac:dyDescent="0.2">
      <c r="A1331" s="33">
        <v>3654</v>
      </c>
      <c r="B1331" s="33">
        <v>15.6</v>
      </c>
      <c r="C1331" s="33">
        <v>3654</v>
      </c>
      <c r="D1331" s="33">
        <v>20</v>
      </c>
      <c r="E1331" s="33">
        <v>3654</v>
      </c>
      <c r="F1331" s="33">
        <v>29.3</v>
      </c>
      <c r="G1331" s="33">
        <v>3654</v>
      </c>
      <c r="H1331" s="33">
        <v>28.5</v>
      </c>
      <c r="I1331" s="33">
        <v>3654</v>
      </c>
      <c r="J1331" s="33">
        <v>42.9</v>
      </c>
      <c r="K1331" s="33">
        <v>3654</v>
      </c>
      <c r="L1331" s="33">
        <v>48.9</v>
      </c>
    </row>
    <row r="1332" spans="1:12" x14ac:dyDescent="0.2">
      <c r="A1332" s="33">
        <v>3656</v>
      </c>
      <c r="B1332" s="33">
        <v>15.2</v>
      </c>
      <c r="C1332" s="33">
        <v>3656</v>
      </c>
      <c r="D1332" s="33">
        <v>19.899999999999999</v>
      </c>
      <c r="E1332" s="33">
        <v>3656</v>
      </c>
      <c r="F1332" s="33">
        <v>28.9</v>
      </c>
      <c r="G1332" s="33">
        <v>3656</v>
      </c>
      <c r="H1332" s="33">
        <v>28.3</v>
      </c>
      <c r="I1332" s="33">
        <v>3656</v>
      </c>
      <c r="J1332" s="33">
        <v>42.6</v>
      </c>
      <c r="K1332" s="33">
        <v>3656</v>
      </c>
      <c r="L1332" s="33">
        <v>49.2</v>
      </c>
    </row>
    <row r="1333" spans="1:12" x14ac:dyDescent="0.2">
      <c r="A1333" s="33">
        <v>3658</v>
      </c>
      <c r="B1333" s="33">
        <v>15</v>
      </c>
      <c r="C1333" s="33">
        <v>3658</v>
      </c>
      <c r="D1333" s="33">
        <v>20.2</v>
      </c>
      <c r="E1333" s="33">
        <v>3658</v>
      </c>
      <c r="F1333" s="33">
        <v>28.7</v>
      </c>
      <c r="G1333" s="33">
        <v>3658</v>
      </c>
      <c r="H1333" s="33">
        <v>28</v>
      </c>
      <c r="I1333" s="33">
        <v>3658</v>
      </c>
      <c r="J1333" s="33">
        <v>41.8</v>
      </c>
      <c r="K1333" s="33">
        <v>3658</v>
      </c>
      <c r="L1333" s="33">
        <v>47.6</v>
      </c>
    </row>
    <row r="1334" spans="1:12" x14ac:dyDescent="0.2">
      <c r="A1334" s="33">
        <v>3660</v>
      </c>
      <c r="B1334" s="33">
        <v>15.1</v>
      </c>
      <c r="C1334" s="33">
        <v>3660</v>
      </c>
      <c r="D1334" s="33">
        <v>20</v>
      </c>
      <c r="E1334" s="33">
        <v>3660</v>
      </c>
      <c r="F1334" s="33">
        <v>28.9</v>
      </c>
      <c r="G1334" s="33">
        <v>3660</v>
      </c>
      <c r="H1334" s="33">
        <v>28</v>
      </c>
      <c r="I1334" s="33">
        <v>3660</v>
      </c>
      <c r="J1334" s="33">
        <v>43.1</v>
      </c>
      <c r="K1334" s="33">
        <v>3660</v>
      </c>
      <c r="L1334" s="33">
        <v>50.1</v>
      </c>
    </row>
    <row r="1335" spans="1:12" x14ac:dyDescent="0.2">
      <c r="A1335" s="33">
        <v>3662</v>
      </c>
      <c r="B1335" s="33">
        <v>15.1</v>
      </c>
      <c r="C1335" s="33">
        <v>3662</v>
      </c>
      <c r="D1335" s="33">
        <v>20.399999999999999</v>
      </c>
      <c r="E1335" s="33">
        <v>3662</v>
      </c>
      <c r="F1335" s="33">
        <v>29</v>
      </c>
      <c r="G1335" s="33">
        <v>3662</v>
      </c>
      <c r="H1335" s="33">
        <v>28.5</v>
      </c>
      <c r="I1335" s="33">
        <v>3662</v>
      </c>
      <c r="J1335" s="33">
        <v>44.6</v>
      </c>
      <c r="K1335" s="33">
        <v>3662</v>
      </c>
      <c r="L1335" s="33">
        <v>49.3</v>
      </c>
    </row>
    <row r="1336" spans="1:12" x14ac:dyDescent="0.2">
      <c r="A1336" s="33">
        <v>3664</v>
      </c>
      <c r="B1336" s="33">
        <v>15.2</v>
      </c>
      <c r="C1336" s="33">
        <v>3664</v>
      </c>
      <c r="D1336" s="33">
        <v>20.2</v>
      </c>
      <c r="E1336" s="33">
        <v>3664</v>
      </c>
      <c r="F1336" s="33">
        <v>29</v>
      </c>
      <c r="G1336" s="33">
        <v>3664</v>
      </c>
      <c r="H1336" s="33">
        <v>28.5</v>
      </c>
      <c r="I1336" s="33">
        <v>3664</v>
      </c>
      <c r="J1336" s="33">
        <v>43.8</v>
      </c>
      <c r="K1336" s="33">
        <v>3664</v>
      </c>
      <c r="L1336" s="33">
        <v>49.8</v>
      </c>
    </row>
    <row r="1337" spans="1:12" x14ac:dyDescent="0.2">
      <c r="A1337" s="33">
        <v>3666</v>
      </c>
      <c r="B1337" s="33">
        <v>15.2</v>
      </c>
      <c r="C1337" s="33">
        <v>3666</v>
      </c>
      <c r="D1337" s="33">
        <v>20.100000000000001</v>
      </c>
      <c r="E1337" s="33">
        <v>3666</v>
      </c>
      <c r="F1337" s="33">
        <v>28.8</v>
      </c>
      <c r="G1337" s="33">
        <v>3666</v>
      </c>
      <c r="H1337" s="33">
        <v>28</v>
      </c>
      <c r="I1337" s="33">
        <v>3666</v>
      </c>
      <c r="J1337" s="33">
        <v>42.5</v>
      </c>
      <c r="K1337" s="33">
        <v>3666</v>
      </c>
      <c r="L1337" s="33">
        <v>49.4</v>
      </c>
    </row>
    <row r="1338" spans="1:12" x14ac:dyDescent="0.2">
      <c r="A1338" s="33">
        <v>3668</v>
      </c>
      <c r="B1338" s="33">
        <v>15.1</v>
      </c>
      <c r="C1338" s="33">
        <v>3668</v>
      </c>
      <c r="D1338" s="33">
        <v>20.100000000000001</v>
      </c>
      <c r="E1338" s="33">
        <v>3668</v>
      </c>
      <c r="F1338" s="33">
        <v>28.8</v>
      </c>
      <c r="G1338" s="33">
        <v>3668</v>
      </c>
      <c r="H1338" s="33">
        <v>28.1</v>
      </c>
      <c r="I1338" s="33">
        <v>3668</v>
      </c>
      <c r="J1338" s="33">
        <v>42</v>
      </c>
      <c r="K1338" s="33">
        <v>3668</v>
      </c>
      <c r="L1338" s="33">
        <v>49.7</v>
      </c>
    </row>
    <row r="1339" spans="1:12" x14ac:dyDescent="0.2">
      <c r="A1339" s="33">
        <v>3670</v>
      </c>
      <c r="B1339" s="33">
        <v>15.4</v>
      </c>
      <c r="C1339" s="33">
        <v>3670</v>
      </c>
      <c r="D1339" s="33">
        <v>20.100000000000001</v>
      </c>
      <c r="E1339" s="33">
        <v>3670</v>
      </c>
      <c r="F1339" s="33">
        <v>27.9</v>
      </c>
      <c r="G1339" s="33">
        <v>3670</v>
      </c>
      <c r="H1339" s="33">
        <v>30</v>
      </c>
      <c r="I1339" s="33">
        <v>3670</v>
      </c>
      <c r="J1339" s="33">
        <v>41.9</v>
      </c>
      <c r="K1339" s="33">
        <v>3670</v>
      </c>
      <c r="L1339" s="33">
        <v>47.1</v>
      </c>
    </row>
    <row r="1340" spans="1:12" x14ac:dyDescent="0.2">
      <c r="A1340" s="33">
        <v>3672</v>
      </c>
      <c r="B1340" s="33">
        <v>15.3</v>
      </c>
      <c r="C1340" s="33">
        <v>3672</v>
      </c>
      <c r="D1340" s="33">
        <v>20.100000000000001</v>
      </c>
      <c r="E1340" s="33">
        <v>3672</v>
      </c>
      <c r="F1340" s="33">
        <v>28.7</v>
      </c>
      <c r="G1340" s="33">
        <v>3672</v>
      </c>
      <c r="H1340" s="33">
        <v>28.1</v>
      </c>
      <c r="I1340" s="33">
        <v>3672</v>
      </c>
      <c r="J1340" s="33">
        <v>41.3</v>
      </c>
      <c r="K1340" s="33">
        <v>3672</v>
      </c>
      <c r="L1340" s="33">
        <v>50.5</v>
      </c>
    </row>
    <row r="1341" spans="1:12" x14ac:dyDescent="0.2">
      <c r="A1341" s="33">
        <v>3674</v>
      </c>
      <c r="B1341" s="33">
        <v>15.1</v>
      </c>
      <c r="C1341" s="33">
        <v>3674</v>
      </c>
      <c r="D1341" s="33">
        <v>19.899999999999999</v>
      </c>
      <c r="E1341" s="33">
        <v>3674</v>
      </c>
      <c r="F1341" s="33">
        <v>29.1</v>
      </c>
      <c r="G1341" s="33">
        <v>3674</v>
      </c>
      <c r="H1341" s="33">
        <v>28.2</v>
      </c>
      <c r="I1341" s="33">
        <v>3674</v>
      </c>
      <c r="J1341" s="33">
        <v>41.6</v>
      </c>
      <c r="K1341" s="33">
        <v>3674</v>
      </c>
      <c r="L1341" s="33">
        <v>52.2</v>
      </c>
    </row>
    <row r="1342" spans="1:12" x14ac:dyDescent="0.2">
      <c r="A1342" s="33">
        <v>3676</v>
      </c>
      <c r="B1342" s="33">
        <v>15</v>
      </c>
      <c r="C1342" s="33">
        <v>3676</v>
      </c>
      <c r="D1342" s="33">
        <v>20</v>
      </c>
      <c r="E1342" s="33">
        <v>3676</v>
      </c>
      <c r="F1342" s="33">
        <v>28.8</v>
      </c>
      <c r="G1342" s="33">
        <v>3676</v>
      </c>
      <c r="H1342" s="33">
        <v>28.2</v>
      </c>
      <c r="I1342" s="33">
        <v>3676</v>
      </c>
      <c r="J1342" s="33">
        <v>41.8</v>
      </c>
      <c r="K1342" s="33">
        <v>3676</v>
      </c>
      <c r="L1342" s="33">
        <v>47.6</v>
      </c>
    </row>
    <row r="1343" spans="1:12" x14ac:dyDescent="0.2">
      <c r="A1343" s="33">
        <v>3678</v>
      </c>
      <c r="B1343" s="33">
        <v>15.5</v>
      </c>
      <c r="C1343" s="33">
        <v>3678</v>
      </c>
      <c r="D1343" s="33">
        <v>20.3</v>
      </c>
      <c r="E1343" s="33">
        <v>3678</v>
      </c>
      <c r="F1343" s="33">
        <v>28.8</v>
      </c>
      <c r="G1343" s="33">
        <v>3678</v>
      </c>
      <c r="H1343" s="33">
        <v>27.9</v>
      </c>
      <c r="I1343" s="33">
        <v>3678</v>
      </c>
      <c r="J1343" s="33">
        <v>42.7</v>
      </c>
      <c r="K1343" s="33">
        <v>3678</v>
      </c>
      <c r="L1343" s="33">
        <v>47.6</v>
      </c>
    </row>
    <row r="1344" spans="1:12" x14ac:dyDescent="0.2">
      <c r="A1344" s="33">
        <v>3680</v>
      </c>
      <c r="B1344" s="33">
        <v>15.4</v>
      </c>
      <c r="C1344" s="33">
        <v>3680</v>
      </c>
      <c r="D1344" s="33">
        <v>20.100000000000001</v>
      </c>
      <c r="E1344" s="33">
        <v>3680</v>
      </c>
      <c r="F1344" s="33">
        <v>28.7</v>
      </c>
      <c r="G1344" s="33">
        <v>3680</v>
      </c>
      <c r="H1344" s="33">
        <v>28.4</v>
      </c>
      <c r="I1344" s="33">
        <v>3680</v>
      </c>
      <c r="J1344" s="33">
        <v>42.8</v>
      </c>
      <c r="K1344" s="33">
        <v>3680</v>
      </c>
      <c r="L1344" s="33">
        <v>48.1</v>
      </c>
    </row>
    <row r="1345" spans="1:12" x14ac:dyDescent="0.2">
      <c r="A1345" s="33">
        <v>3682</v>
      </c>
      <c r="B1345" s="33">
        <v>15.4</v>
      </c>
      <c r="C1345" s="33">
        <v>3682</v>
      </c>
      <c r="D1345" s="33">
        <v>19.899999999999999</v>
      </c>
      <c r="E1345" s="33">
        <v>3682</v>
      </c>
      <c r="F1345" s="33">
        <v>28.5</v>
      </c>
      <c r="G1345" s="33">
        <v>3682</v>
      </c>
      <c r="H1345" s="33">
        <v>28.1</v>
      </c>
      <c r="I1345" s="33">
        <v>3682</v>
      </c>
      <c r="J1345" s="33">
        <v>42.6</v>
      </c>
      <c r="K1345" s="33">
        <v>3682</v>
      </c>
      <c r="L1345" s="33">
        <v>50</v>
      </c>
    </row>
    <row r="1346" spans="1:12" x14ac:dyDescent="0.2">
      <c r="A1346" s="33">
        <v>3684</v>
      </c>
      <c r="B1346" s="33">
        <v>15.2</v>
      </c>
      <c r="C1346" s="33">
        <v>3684</v>
      </c>
      <c r="D1346" s="33">
        <v>20.100000000000001</v>
      </c>
      <c r="E1346" s="33">
        <v>3684</v>
      </c>
      <c r="F1346" s="33">
        <v>28.8</v>
      </c>
      <c r="G1346" s="33">
        <v>3684</v>
      </c>
      <c r="H1346" s="33">
        <v>26.9</v>
      </c>
      <c r="I1346" s="33">
        <v>3684</v>
      </c>
      <c r="J1346" s="33">
        <v>42.8</v>
      </c>
      <c r="K1346" s="33">
        <v>3684</v>
      </c>
      <c r="L1346" s="33">
        <v>48.4</v>
      </c>
    </row>
    <row r="1347" spans="1:12" x14ac:dyDescent="0.2">
      <c r="A1347" s="33">
        <v>3686</v>
      </c>
      <c r="B1347" s="33">
        <v>15.2</v>
      </c>
      <c r="C1347" s="33">
        <v>3686</v>
      </c>
      <c r="D1347" s="33">
        <v>20.3</v>
      </c>
      <c r="E1347" s="33">
        <v>3686</v>
      </c>
      <c r="F1347" s="33">
        <v>28.8</v>
      </c>
      <c r="G1347" s="33">
        <v>3686</v>
      </c>
      <c r="H1347" s="33">
        <v>27.8</v>
      </c>
      <c r="I1347" s="33">
        <v>3686</v>
      </c>
      <c r="J1347" s="33">
        <v>42.1</v>
      </c>
      <c r="K1347" s="33">
        <v>3686</v>
      </c>
      <c r="L1347" s="33">
        <v>52.5</v>
      </c>
    </row>
    <row r="1348" spans="1:12" x14ac:dyDescent="0.2">
      <c r="A1348" s="33">
        <v>3688</v>
      </c>
      <c r="B1348" s="33">
        <v>15</v>
      </c>
      <c r="C1348" s="33">
        <v>3688</v>
      </c>
      <c r="D1348" s="33">
        <v>20.2</v>
      </c>
      <c r="E1348" s="33">
        <v>3688</v>
      </c>
      <c r="F1348" s="33">
        <v>28.6</v>
      </c>
      <c r="G1348" s="33">
        <v>3688</v>
      </c>
      <c r="H1348" s="33">
        <v>28.2</v>
      </c>
      <c r="I1348" s="33">
        <v>3688</v>
      </c>
      <c r="J1348" s="33">
        <v>43.1</v>
      </c>
      <c r="K1348" s="33">
        <v>3688</v>
      </c>
      <c r="L1348" s="33">
        <v>50.5</v>
      </c>
    </row>
    <row r="1349" spans="1:12" x14ac:dyDescent="0.2">
      <c r="A1349" s="33">
        <v>3690</v>
      </c>
      <c r="B1349" s="33">
        <v>15.5</v>
      </c>
      <c r="C1349" s="33">
        <v>3690</v>
      </c>
      <c r="D1349" s="33">
        <v>20.2</v>
      </c>
      <c r="E1349" s="33">
        <v>3690</v>
      </c>
      <c r="F1349" s="33">
        <v>28.5</v>
      </c>
      <c r="G1349" s="33">
        <v>3690</v>
      </c>
      <c r="H1349" s="33">
        <v>27.7</v>
      </c>
      <c r="I1349" s="33">
        <v>3690</v>
      </c>
      <c r="J1349" s="33">
        <v>41.2</v>
      </c>
      <c r="K1349" s="33">
        <v>3690</v>
      </c>
      <c r="L1349" s="33">
        <v>49.1</v>
      </c>
    </row>
    <row r="1350" spans="1:12" x14ac:dyDescent="0.2">
      <c r="A1350" s="33">
        <v>3692</v>
      </c>
      <c r="B1350" s="33">
        <v>15.3</v>
      </c>
      <c r="C1350" s="33">
        <v>3692</v>
      </c>
      <c r="D1350" s="33">
        <v>20.3</v>
      </c>
      <c r="E1350" s="33">
        <v>3692</v>
      </c>
      <c r="F1350" s="33">
        <v>28.6</v>
      </c>
      <c r="G1350" s="33">
        <v>3692</v>
      </c>
      <c r="H1350" s="33">
        <v>27.6</v>
      </c>
      <c r="I1350" s="33">
        <v>3692</v>
      </c>
      <c r="J1350" s="33">
        <v>42.1</v>
      </c>
      <c r="K1350" s="33">
        <v>3692</v>
      </c>
      <c r="L1350" s="33">
        <v>49.1</v>
      </c>
    </row>
    <row r="1351" spans="1:12" x14ac:dyDescent="0.2">
      <c r="A1351" s="33">
        <v>3694</v>
      </c>
      <c r="B1351" s="33">
        <v>15</v>
      </c>
      <c r="C1351" s="33">
        <v>3694</v>
      </c>
      <c r="D1351" s="33">
        <v>20.7</v>
      </c>
      <c r="E1351" s="33">
        <v>3694</v>
      </c>
      <c r="F1351" s="33">
        <v>28.8</v>
      </c>
      <c r="G1351" s="33">
        <v>3694</v>
      </c>
      <c r="H1351" s="33">
        <v>27.8</v>
      </c>
      <c r="I1351" s="33">
        <v>3694</v>
      </c>
      <c r="J1351" s="33">
        <v>42.2</v>
      </c>
      <c r="K1351" s="33">
        <v>3694</v>
      </c>
      <c r="L1351" s="33">
        <v>51.5</v>
      </c>
    </row>
    <row r="1352" spans="1:12" x14ac:dyDescent="0.2">
      <c r="A1352" s="33">
        <v>3696</v>
      </c>
      <c r="B1352" s="33">
        <v>15.9</v>
      </c>
      <c r="C1352" s="33">
        <v>3696</v>
      </c>
      <c r="D1352" s="33">
        <v>20.399999999999999</v>
      </c>
      <c r="E1352" s="33">
        <v>3696</v>
      </c>
      <c r="F1352" s="33">
        <v>28.7</v>
      </c>
      <c r="G1352" s="33">
        <v>3696</v>
      </c>
      <c r="H1352" s="33">
        <v>27.8</v>
      </c>
      <c r="I1352" s="33">
        <v>3696</v>
      </c>
      <c r="J1352" s="33">
        <v>43.4</v>
      </c>
      <c r="K1352" s="33">
        <v>3696</v>
      </c>
      <c r="L1352" s="33">
        <v>52.6</v>
      </c>
    </row>
    <row r="1353" spans="1:12" x14ac:dyDescent="0.2">
      <c r="A1353" s="33">
        <v>3698</v>
      </c>
      <c r="B1353" s="33">
        <v>15.3</v>
      </c>
      <c r="C1353" s="33">
        <v>3698</v>
      </c>
      <c r="D1353" s="33">
        <v>20.100000000000001</v>
      </c>
      <c r="E1353" s="33">
        <v>3698</v>
      </c>
      <c r="F1353" s="33">
        <v>28.9</v>
      </c>
      <c r="G1353" s="33">
        <v>3698</v>
      </c>
      <c r="H1353" s="33">
        <v>27.3</v>
      </c>
      <c r="I1353" s="33">
        <v>3698</v>
      </c>
      <c r="J1353" s="33">
        <v>42</v>
      </c>
      <c r="K1353" s="33">
        <v>3698</v>
      </c>
      <c r="L1353" s="33">
        <v>50.9</v>
      </c>
    </row>
    <row r="1354" spans="1:12" x14ac:dyDescent="0.2">
      <c r="A1354" s="33">
        <v>3700</v>
      </c>
      <c r="B1354" s="33">
        <v>15.1</v>
      </c>
      <c r="C1354" s="33">
        <v>3700</v>
      </c>
      <c r="D1354" s="33">
        <v>20</v>
      </c>
      <c r="E1354" s="33">
        <v>3700</v>
      </c>
      <c r="F1354" s="33">
        <v>28.5</v>
      </c>
      <c r="G1354" s="33">
        <v>3700</v>
      </c>
      <c r="H1354" s="33">
        <v>28</v>
      </c>
      <c r="I1354" s="33">
        <v>3700</v>
      </c>
      <c r="J1354" s="33">
        <v>41.7</v>
      </c>
      <c r="K1354" s="33">
        <v>3700</v>
      </c>
      <c r="L1354" s="33">
        <v>52.7</v>
      </c>
    </row>
    <row r="1355" spans="1:12" x14ac:dyDescent="0.2">
      <c r="A1355" s="33">
        <v>3702</v>
      </c>
      <c r="B1355" s="33">
        <v>15</v>
      </c>
      <c r="C1355" s="33">
        <v>3702</v>
      </c>
      <c r="D1355" s="33">
        <v>20.399999999999999</v>
      </c>
      <c r="E1355" s="33">
        <v>3702</v>
      </c>
      <c r="F1355" s="33">
        <v>28.5</v>
      </c>
      <c r="G1355" s="33">
        <v>3702</v>
      </c>
      <c r="H1355" s="33">
        <v>28.2</v>
      </c>
      <c r="I1355" s="33">
        <v>3702</v>
      </c>
      <c r="J1355" s="33">
        <v>41.5</v>
      </c>
      <c r="K1355" s="33">
        <v>3702</v>
      </c>
      <c r="L1355" s="33">
        <v>50.4</v>
      </c>
    </row>
    <row r="1356" spans="1:12" x14ac:dyDescent="0.2">
      <c r="A1356" s="33">
        <v>3704</v>
      </c>
      <c r="B1356" s="33">
        <v>14.7</v>
      </c>
      <c r="C1356" s="33">
        <v>3704</v>
      </c>
      <c r="D1356" s="33">
        <v>20.2</v>
      </c>
      <c r="E1356" s="33">
        <v>3704</v>
      </c>
      <c r="F1356" s="33">
        <v>28.4</v>
      </c>
      <c r="G1356" s="33">
        <v>3704</v>
      </c>
      <c r="H1356" s="33">
        <v>27.8</v>
      </c>
      <c r="I1356" s="33">
        <v>3704</v>
      </c>
      <c r="J1356" s="33">
        <v>42.1</v>
      </c>
      <c r="K1356" s="33">
        <v>3704</v>
      </c>
      <c r="L1356" s="33">
        <v>48.6</v>
      </c>
    </row>
    <row r="1357" spans="1:12" x14ac:dyDescent="0.2">
      <c r="A1357" s="33">
        <v>3706</v>
      </c>
      <c r="B1357" s="33">
        <v>15</v>
      </c>
      <c r="C1357" s="33">
        <v>3706</v>
      </c>
      <c r="D1357" s="33">
        <v>20.100000000000001</v>
      </c>
      <c r="E1357" s="33">
        <v>3706</v>
      </c>
      <c r="F1357" s="33">
        <v>28.6</v>
      </c>
      <c r="G1357" s="33">
        <v>3706</v>
      </c>
      <c r="H1357" s="33">
        <v>28.1</v>
      </c>
      <c r="I1357" s="33">
        <v>3706</v>
      </c>
      <c r="J1357" s="33">
        <v>41.7</v>
      </c>
      <c r="K1357" s="33">
        <v>3706</v>
      </c>
      <c r="L1357" s="33">
        <v>46.8</v>
      </c>
    </row>
    <row r="1358" spans="1:12" x14ac:dyDescent="0.2">
      <c r="A1358" s="33">
        <v>3708</v>
      </c>
      <c r="B1358" s="33">
        <v>15.1</v>
      </c>
      <c r="C1358" s="33">
        <v>3708</v>
      </c>
      <c r="D1358" s="33">
        <v>20.3</v>
      </c>
      <c r="E1358" s="33">
        <v>3708</v>
      </c>
      <c r="F1358" s="33">
        <v>28.7</v>
      </c>
      <c r="G1358" s="33">
        <v>3708</v>
      </c>
      <c r="H1358" s="33">
        <v>27.8</v>
      </c>
      <c r="I1358" s="33">
        <v>3708</v>
      </c>
      <c r="J1358" s="33">
        <v>41</v>
      </c>
      <c r="K1358" s="33">
        <v>3708</v>
      </c>
      <c r="L1358" s="33">
        <v>52.1</v>
      </c>
    </row>
    <row r="1359" spans="1:12" x14ac:dyDescent="0.2">
      <c r="A1359" s="33">
        <v>3710</v>
      </c>
      <c r="B1359" s="33">
        <v>15.3</v>
      </c>
      <c r="C1359" s="33">
        <v>3710</v>
      </c>
      <c r="D1359" s="33">
        <v>20.2</v>
      </c>
      <c r="E1359" s="33">
        <v>3710</v>
      </c>
      <c r="F1359" s="33">
        <v>28.3</v>
      </c>
      <c r="G1359" s="33">
        <v>3710</v>
      </c>
      <c r="H1359" s="33">
        <v>27.3</v>
      </c>
      <c r="I1359" s="33">
        <v>3710</v>
      </c>
      <c r="J1359" s="33">
        <v>40.5</v>
      </c>
      <c r="K1359" s="33">
        <v>3710</v>
      </c>
      <c r="L1359" s="33">
        <v>51.9</v>
      </c>
    </row>
    <row r="1360" spans="1:12" x14ac:dyDescent="0.2">
      <c r="A1360" s="33">
        <v>3712</v>
      </c>
      <c r="B1360" s="33">
        <v>15.4</v>
      </c>
      <c r="C1360" s="33">
        <v>3712</v>
      </c>
      <c r="D1360" s="33">
        <v>19.899999999999999</v>
      </c>
      <c r="E1360" s="33">
        <v>3712</v>
      </c>
      <c r="F1360" s="33">
        <v>28.5</v>
      </c>
      <c r="G1360" s="33">
        <v>3712</v>
      </c>
      <c r="H1360" s="33">
        <v>27.6</v>
      </c>
      <c r="I1360" s="33">
        <v>3712</v>
      </c>
      <c r="J1360" s="33">
        <v>41.3</v>
      </c>
      <c r="K1360" s="33">
        <v>3712</v>
      </c>
      <c r="L1360" s="33">
        <v>51.2</v>
      </c>
    </row>
    <row r="1361" spans="1:12" x14ac:dyDescent="0.2">
      <c r="A1361" s="33">
        <v>3714</v>
      </c>
      <c r="B1361" s="33">
        <v>15.3</v>
      </c>
      <c r="C1361" s="33">
        <v>3714</v>
      </c>
      <c r="D1361" s="33">
        <v>20.399999999999999</v>
      </c>
      <c r="E1361" s="33">
        <v>3714</v>
      </c>
      <c r="F1361" s="33">
        <v>28.3</v>
      </c>
      <c r="G1361" s="33">
        <v>3714</v>
      </c>
      <c r="H1361" s="33">
        <v>28.3</v>
      </c>
      <c r="I1361" s="33">
        <v>3714</v>
      </c>
      <c r="J1361" s="33">
        <v>41.2</v>
      </c>
      <c r="K1361" s="33">
        <v>3714</v>
      </c>
      <c r="L1361" s="33">
        <v>49.4</v>
      </c>
    </row>
    <row r="1362" spans="1:12" x14ac:dyDescent="0.2">
      <c r="A1362" s="33">
        <v>3716</v>
      </c>
      <c r="B1362" s="33">
        <v>15.3</v>
      </c>
      <c r="C1362" s="33">
        <v>3716</v>
      </c>
      <c r="D1362" s="33">
        <v>20.399999999999999</v>
      </c>
      <c r="E1362" s="33">
        <v>3716</v>
      </c>
      <c r="F1362" s="33">
        <v>28.5</v>
      </c>
      <c r="G1362" s="33">
        <v>3716</v>
      </c>
      <c r="H1362" s="33">
        <v>27.2</v>
      </c>
      <c r="I1362" s="33">
        <v>3716</v>
      </c>
      <c r="J1362" s="33">
        <v>40.299999999999997</v>
      </c>
      <c r="K1362" s="33">
        <v>3716</v>
      </c>
      <c r="L1362" s="33">
        <v>50.8</v>
      </c>
    </row>
    <row r="1363" spans="1:12" x14ac:dyDescent="0.2">
      <c r="A1363" s="33">
        <v>3718</v>
      </c>
      <c r="B1363" s="33">
        <v>15.1</v>
      </c>
      <c r="C1363" s="33">
        <v>3718</v>
      </c>
      <c r="D1363" s="33">
        <v>20.2</v>
      </c>
      <c r="E1363" s="33">
        <v>3718</v>
      </c>
      <c r="F1363" s="33">
        <v>28.6</v>
      </c>
      <c r="G1363" s="33">
        <v>3718</v>
      </c>
      <c r="H1363" s="33">
        <v>27.2</v>
      </c>
      <c r="I1363" s="33">
        <v>3718</v>
      </c>
      <c r="J1363" s="33">
        <v>40.799999999999997</v>
      </c>
      <c r="K1363" s="33">
        <v>3718</v>
      </c>
      <c r="L1363" s="33">
        <v>50.7</v>
      </c>
    </row>
    <row r="1364" spans="1:12" x14ac:dyDescent="0.2">
      <c r="A1364" s="33">
        <v>3720</v>
      </c>
      <c r="B1364" s="33">
        <v>15.2</v>
      </c>
      <c r="C1364" s="33">
        <v>3720</v>
      </c>
      <c r="D1364" s="33">
        <v>19.899999999999999</v>
      </c>
      <c r="E1364" s="33">
        <v>3720</v>
      </c>
      <c r="F1364" s="33">
        <v>28.4</v>
      </c>
      <c r="G1364" s="33">
        <v>3720</v>
      </c>
      <c r="H1364" s="33">
        <v>27.3</v>
      </c>
      <c r="I1364" s="33">
        <v>3720</v>
      </c>
      <c r="J1364" s="33">
        <v>41.2</v>
      </c>
      <c r="K1364" s="33">
        <v>3720</v>
      </c>
      <c r="L1364" s="33">
        <v>49.4</v>
      </c>
    </row>
    <row r="1365" spans="1:12" x14ac:dyDescent="0.2">
      <c r="A1365" s="33">
        <v>3722</v>
      </c>
      <c r="B1365" s="33">
        <v>15.1</v>
      </c>
      <c r="C1365" s="33">
        <v>3722</v>
      </c>
      <c r="D1365" s="33">
        <v>20.8</v>
      </c>
      <c r="E1365" s="33">
        <v>3722</v>
      </c>
      <c r="F1365" s="33">
        <v>28.4</v>
      </c>
      <c r="G1365" s="33">
        <v>3722</v>
      </c>
      <c r="H1365" s="33">
        <v>27.9</v>
      </c>
      <c r="I1365" s="33">
        <v>3722</v>
      </c>
      <c r="J1365" s="33">
        <v>40.700000000000003</v>
      </c>
      <c r="K1365" s="33">
        <v>3722</v>
      </c>
      <c r="L1365" s="33">
        <v>48.8</v>
      </c>
    </row>
    <row r="1366" spans="1:12" x14ac:dyDescent="0.2">
      <c r="A1366" s="33">
        <v>3724</v>
      </c>
      <c r="B1366" s="33">
        <v>15</v>
      </c>
      <c r="C1366" s="33">
        <v>3724</v>
      </c>
      <c r="D1366" s="33">
        <v>19.899999999999999</v>
      </c>
      <c r="E1366" s="33">
        <v>3724</v>
      </c>
      <c r="F1366" s="33">
        <v>28.8</v>
      </c>
      <c r="G1366" s="33">
        <v>3724</v>
      </c>
      <c r="H1366" s="33">
        <v>27.9</v>
      </c>
      <c r="I1366" s="33">
        <v>3724</v>
      </c>
      <c r="J1366" s="33">
        <v>40.6</v>
      </c>
      <c r="K1366" s="33">
        <v>3724</v>
      </c>
      <c r="L1366" s="33">
        <v>47.6</v>
      </c>
    </row>
    <row r="1367" spans="1:12" x14ac:dyDescent="0.2">
      <c r="A1367" s="33">
        <v>3726</v>
      </c>
      <c r="B1367" s="33">
        <v>15</v>
      </c>
      <c r="C1367" s="33">
        <v>3726</v>
      </c>
      <c r="D1367" s="33">
        <v>20.2</v>
      </c>
      <c r="E1367" s="33">
        <v>3726</v>
      </c>
      <c r="F1367" s="33">
        <v>28.5</v>
      </c>
      <c r="G1367" s="33">
        <v>3726</v>
      </c>
      <c r="H1367" s="33">
        <v>27.9</v>
      </c>
      <c r="I1367" s="33">
        <v>3726</v>
      </c>
      <c r="J1367" s="33">
        <v>40.700000000000003</v>
      </c>
      <c r="K1367" s="33">
        <v>3726</v>
      </c>
      <c r="L1367" s="33">
        <v>48.9</v>
      </c>
    </row>
    <row r="1368" spans="1:12" x14ac:dyDescent="0.2">
      <c r="A1368" s="33">
        <v>3728</v>
      </c>
      <c r="B1368" s="33">
        <v>15.3</v>
      </c>
      <c r="C1368" s="33">
        <v>3728</v>
      </c>
      <c r="D1368" s="33">
        <v>20.100000000000001</v>
      </c>
      <c r="E1368" s="33">
        <v>3728</v>
      </c>
      <c r="F1368" s="33">
        <v>28.1</v>
      </c>
      <c r="G1368" s="33">
        <v>3728</v>
      </c>
      <c r="H1368" s="33">
        <v>27.7</v>
      </c>
      <c r="I1368" s="33">
        <v>3728</v>
      </c>
      <c r="J1368" s="33">
        <v>40.799999999999997</v>
      </c>
      <c r="K1368" s="33">
        <v>3728</v>
      </c>
      <c r="L1368" s="33">
        <v>48.3</v>
      </c>
    </row>
    <row r="1369" spans="1:12" x14ac:dyDescent="0.2">
      <c r="A1369" s="33">
        <v>3730</v>
      </c>
      <c r="B1369" s="33">
        <v>15.8</v>
      </c>
      <c r="C1369" s="33">
        <v>3730</v>
      </c>
      <c r="D1369" s="33">
        <v>20.3</v>
      </c>
      <c r="E1369" s="33">
        <v>3730</v>
      </c>
      <c r="F1369" s="33">
        <v>28.4</v>
      </c>
      <c r="G1369" s="33">
        <v>3730</v>
      </c>
      <c r="H1369" s="33">
        <v>27.4</v>
      </c>
      <c r="I1369" s="33">
        <v>3730</v>
      </c>
      <c r="J1369" s="33">
        <v>41.1</v>
      </c>
      <c r="K1369" s="33">
        <v>3730</v>
      </c>
      <c r="L1369" s="33">
        <v>48.9</v>
      </c>
    </row>
    <row r="1370" spans="1:12" x14ac:dyDescent="0.2">
      <c r="A1370" s="33">
        <v>3732</v>
      </c>
      <c r="B1370" s="33">
        <v>15.1</v>
      </c>
      <c r="C1370" s="33">
        <v>3732</v>
      </c>
      <c r="D1370" s="33">
        <v>20.3</v>
      </c>
      <c r="E1370" s="33">
        <v>3732</v>
      </c>
      <c r="F1370" s="33">
        <v>28.5</v>
      </c>
      <c r="G1370" s="33">
        <v>3732</v>
      </c>
      <c r="H1370" s="33">
        <v>27.4</v>
      </c>
      <c r="I1370" s="33">
        <v>3732</v>
      </c>
      <c r="J1370" s="33">
        <v>38.4</v>
      </c>
      <c r="K1370" s="33">
        <v>3732</v>
      </c>
      <c r="L1370" s="33">
        <v>48.4</v>
      </c>
    </row>
    <row r="1371" spans="1:12" x14ac:dyDescent="0.2">
      <c r="A1371" s="33">
        <v>3734</v>
      </c>
      <c r="B1371" s="33">
        <v>15.2</v>
      </c>
      <c r="C1371" s="33">
        <v>3734</v>
      </c>
      <c r="D1371" s="33">
        <v>20.6</v>
      </c>
      <c r="E1371" s="33">
        <v>3734</v>
      </c>
      <c r="F1371" s="33">
        <v>28.2</v>
      </c>
      <c r="G1371" s="33">
        <v>3734</v>
      </c>
      <c r="H1371" s="33">
        <v>28.1</v>
      </c>
      <c r="I1371" s="33">
        <v>3734</v>
      </c>
      <c r="J1371" s="33">
        <v>40.799999999999997</v>
      </c>
      <c r="K1371" s="33">
        <v>3734</v>
      </c>
      <c r="L1371" s="33">
        <v>47.6</v>
      </c>
    </row>
    <row r="1372" spans="1:12" x14ac:dyDescent="0.2">
      <c r="A1372" s="33">
        <v>3736</v>
      </c>
      <c r="B1372" s="33">
        <v>15.2</v>
      </c>
      <c r="C1372" s="33">
        <v>3736</v>
      </c>
      <c r="D1372" s="33">
        <v>20</v>
      </c>
      <c r="E1372" s="33">
        <v>3736</v>
      </c>
      <c r="F1372" s="33">
        <v>28.4</v>
      </c>
      <c r="G1372" s="33">
        <v>3736</v>
      </c>
      <c r="H1372" s="33">
        <v>27.4</v>
      </c>
      <c r="I1372" s="33">
        <v>3736</v>
      </c>
      <c r="J1372" s="33">
        <v>41.1</v>
      </c>
      <c r="K1372" s="33">
        <v>3736</v>
      </c>
      <c r="L1372" s="33">
        <v>48.9</v>
      </c>
    </row>
    <row r="1373" spans="1:12" x14ac:dyDescent="0.2">
      <c r="A1373" s="33">
        <v>3738</v>
      </c>
      <c r="B1373" s="33">
        <v>15.1</v>
      </c>
      <c r="C1373" s="33">
        <v>3738</v>
      </c>
      <c r="D1373" s="33">
        <v>20.3</v>
      </c>
      <c r="E1373" s="33">
        <v>3738</v>
      </c>
      <c r="F1373" s="33">
        <v>28.1</v>
      </c>
      <c r="G1373" s="33">
        <v>3738</v>
      </c>
      <c r="H1373" s="33">
        <v>27.4</v>
      </c>
      <c r="I1373" s="33">
        <v>3738</v>
      </c>
      <c r="J1373" s="33">
        <v>40.799999999999997</v>
      </c>
      <c r="K1373" s="33">
        <v>3738</v>
      </c>
      <c r="L1373" s="33">
        <v>49.6</v>
      </c>
    </row>
    <row r="1374" spans="1:12" x14ac:dyDescent="0.2">
      <c r="A1374" s="33">
        <v>3740</v>
      </c>
      <c r="B1374" s="33">
        <v>15.1</v>
      </c>
      <c r="C1374" s="33">
        <v>3740</v>
      </c>
      <c r="D1374" s="33">
        <v>20.3</v>
      </c>
      <c r="E1374" s="33">
        <v>3740</v>
      </c>
      <c r="F1374" s="33">
        <v>27.9</v>
      </c>
      <c r="G1374" s="33">
        <v>3740</v>
      </c>
      <c r="H1374" s="33">
        <v>27.2</v>
      </c>
      <c r="I1374" s="33">
        <v>3740</v>
      </c>
      <c r="J1374" s="33">
        <v>41.3</v>
      </c>
      <c r="K1374" s="33">
        <v>3740</v>
      </c>
      <c r="L1374" s="33">
        <v>49.8</v>
      </c>
    </row>
    <row r="1375" spans="1:12" x14ac:dyDescent="0.2">
      <c r="A1375" s="33">
        <v>3742</v>
      </c>
      <c r="B1375" s="33">
        <v>15.2</v>
      </c>
      <c r="C1375" s="33">
        <v>3742</v>
      </c>
      <c r="D1375" s="33">
        <v>20.3</v>
      </c>
      <c r="E1375" s="33">
        <v>3742</v>
      </c>
      <c r="F1375" s="33">
        <v>28.2</v>
      </c>
      <c r="G1375" s="33">
        <v>3742</v>
      </c>
      <c r="H1375" s="33">
        <v>26.9</v>
      </c>
      <c r="I1375" s="33">
        <v>3742</v>
      </c>
      <c r="J1375" s="33">
        <v>40.9</v>
      </c>
      <c r="K1375" s="33">
        <v>3742</v>
      </c>
      <c r="L1375" s="33">
        <v>48.5</v>
      </c>
    </row>
    <row r="1376" spans="1:12" x14ac:dyDescent="0.2">
      <c r="A1376" s="33">
        <v>3744</v>
      </c>
      <c r="B1376" s="33">
        <v>15.1</v>
      </c>
      <c r="C1376" s="33">
        <v>3744</v>
      </c>
      <c r="D1376" s="33">
        <v>20.399999999999999</v>
      </c>
      <c r="E1376" s="33">
        <v>3744</v>
      </c>
      <c r="F1376" s="33">
        <v>27.8</v>
      </c>
      <c r="G1376" s="33">
        <v>3744</v>
      </c>
      <c r="H1376" s="33">
        <v>27</v>
      </c>
      <c r="I1376" s="33">
        <v>3744</v>
      </c>
      <c r="J1376" s="33">
        <v>41.1</v>
      </c>
      <c r="K1376" s="33">
        <v>3744</v>
      </c>
      <c r="L1376" s="33">
        <v>47.9</v>
      </c>
    </row>
    <row r="1377" spans="1:12" x14ac:dyDescent="0.2">
      <c r="A1377" s="33">
        <v>3746</v>
      </c>
      <c r="B1377" s="33">
        <v>15.1</v>
      </c>
      <c r="C1377" s="33">
        <v>3746</v>
      </c>
      <c r="D1377" s="33">
        <v>20.6</v>
      </c>
      <c r="E1377" s="33">
        <v>3746</v>
      </c>
      <c r="F1377" s="33">
        <v>27.7</v>
      </c>
      <c r="G1377" s="33">
        <v>3746</v>
      </c>
      <c r="H1377" s="33">
        <v>27.2</v>
      </c>
      <c r="I1377" s="33">
        <v>3746</v>
      </c>
      <c r="J1377" s="33">
        <v>41.8</v>
      </c>
      <c r="K1377" s="33">
        <v>3746</v>
      </c>
      <c r="L1377" s="33">
        <v>49.1</v>
      </c>
    </row>
    <row r="1378" spans="1:12" x14ac:dyDescent="0.2">
      <c r="A1378" s="33">
        <v>3748</v>
      </c>
      <c r="B1378" s="33">
        <v>15.1</v>
      </c>
      <c r="C1378" s="33">
        <v>3748</v>
      </c>
      <c r="D1378" s="33">
        <v>20.100000000000001</v>
      </c>
      <c r="E1378" s="33">
        <v>3748</v>
      </c>
      <c r="F1378" s="33">
        <v>28.2</v>
      </c>
      <c r="G1378" s="33">
        <v>3748</v>
      </c>
      <c r="H1378" s="33">
        <v>27.4</v>
      </c>
      <c r="I1378" s="33">
        <v>3748</v>
      </c>
      <c r="J1378" s="33">
        <v>41.5</v>
      </c>
      <c r="K1378" s="33">
        <v>3748</v>
      </c>
      <c r="L1378" s="33">
        <v>46.6</v>
      </c>
    </row>
    <row r="1379" spans="1:12" x14ac:dyDescent="0.2">
      <c r="A1379" s="33">
        <v>3750</v>
      </c>
      <c r="B1379" s="33">
        <v>15.1</v>
      </c>
      <c r="C1379" s="33">
        <v>3750</v>
      </c>
      <c r="D1379" s="33">
        <v>20.3</v>
      </c>
      <c r="E1379" s="33">
        <v>3750</v>
      </c>
      <c r="F1379" s="33">
        <v>28.2</v>
      </c>
      <c r="G1379" s="33">
        <v>3750</v>
      </c>
      <c r="H1379" s="33">
        <v>27.2</v>
      </c>
      <c r="I1379" s="33">
        <v>3750</v>
      </c>
      <c r="J1379" s="33">
        <v>40.9</v>
      </c>
      <c r="K1379" s="33">
        <v>3750</v>
      </c>
      <c r="L1379" s="33">
        <v>49.3</v>
      </c>
    </row>
    <row r="1380" spans="1:12" x14ac:dyDescent="0.2">
      <c r="A1380" s="33">
        <v>3752</v>
      </c>
      <c r="B1380" s="33">
        <v>15</v>
      </c>
      <c r="C1380" s="33">
        <v>3752</v>
      </c>
      <c r="D1380" s="33">
        <v>20.399999999999999</v>
      </c>
      <c r="E1380" s="33">
        <v>3752</v>
      </c>
      <c r="F1380" s="33">
        <v>28</v>
      </c>
      <c r="G1380" s="33">
        <v>3752</v>
      </c>
      <c r="H1380" s="33">
        <v>27.3</v>
      </c>
      <c r="I1380" s="33">
        <v>3752</v>
      </c>
      <c r="J1380" s="33">
        <v>40.4</v>
      </c>
      <c r="K1380" s="33">
        <v>3752</v>
      </c>
      <c r="L1380" s="33">
        <v>47.9</v>
      </c>
    </row>
    <row r="1381" spans="1:12" x14ac:dyDescent="0.2">
      <c r="A1381" s="33">
        <v>3754</v>
      </c>
      <c r="B1381" s="33">
        <v>15.1</v>
      </c>
      <c r="C1381" s="33">
        <v>3754</v>
      </c>
      <c r="D1381" s="33">
        <v>20.3</v>
      </c>
      <c r="E1381" s="33">
        <v>3754</v>
      </c>
      <c r="F1381" s="33">
        <v>28.6</v>
      </c>
      <c r="G1381" s="33">
        <v>3754</v>
      </c>
      <c r="H1381" s="33">
        <v>27.5</v>
      </c>
      <c r="I1381" s="33">
        <v>3754</v>
      </c>
      <c r="J1381" s="33">
        <v>40.799999999999997</v>
      </c>
      <c r="K1381" s="33">
        <v>3754</v>
      </c>
      <c r="L1381" s="33">
        <v>48.4</v>
      </c>
    </row>
    <row r="1382" spans="1:12" x14ac:dyDescent="0.2">
      <c r="A1382" s="33">
        <v>3756</v>
      </c>
      <c r="B1382" s="33">
        <v>15.1</v>
      </c>
      <c r="C1382" s="33">
        <v>3756</v>
      </c>
      <c r="D1382" s="33">
        <v>20.7</v>
      </c>
      <c r="E1382" s="33">
        <v>3756</v>
      </c>
      <c r="F1382" s="33">
        <v>28.1</v>
      </c>
      <c r="G1382" s="33">
        <v>3756</v>
      </c>
      <c r="H1382" s="33">
        <v>27</v>
      </c>
      <c r="I1382" s="33">
        <v>3756</v>
      </c>
      <c r="J1382" s="33">
        <v>41.1</v>
      </c>
      <c r="K1382" s="33">
        <v>3756</v>
      </c>
      <c r="L1382" s="33">
        <v>49.7</v>
      </c>
    </row>
    <row r="1383" spans="1:12" x14ac:dyDescent="0.2">
      <c r="A1383" s="33">
        <v>3758</v>
      </c>
      <c r="B1383" s="33">
        <v>15.1</v>
      </c>
      <c r="C1383" s="33">
        <v>3758</v>
      </c>
      <c r="D1383" s="33">
        <v>20.6</v>
      </c>
      <c r="E1383" s="33">
        <v>3758</v>
      </c>
      <c r="F1383" s="33">
        <v>28.1</v>
      </c>
      <c r="G1383" s="33">
        <v>3758</v>
      </c>
      <c r="H1383" s="33">
        <v>27.1</v>
      </c>
      <c r="I1383" s="33">
        <v>3758</v>
      </c>
      <c r="J1383" s="33">
        <v>41.1</v>
      </c>
      <c r="K1383" s="33">
        <v>3758</v>
      </c>
      <c r="L1383" s="33">
        <v>49.1</v>
      </c>
    </row>
    <row r="1384" spans="1:12" x14ac:dyDescent="0.2">
      <c r="A1384" s="33">
        <v>3760</v>
      </c>
      <c r="B1384" s="33">
        <v>15.2</v>
      </c>
      <c r="C1384" s="33">
        <v>3760</v>
      </c>
      <c r="D1384" s="33">
        <v>20.6</v>
      </c>
      <c r="E1384" s="33">
        <v>3760</v>
      </c>
      <c r="F1384" s="33">
        <v>28</v>
      </c>
      <c r="G1384" s="33">
        <v>3760</v>
      </c>
      <c r="H1384" s="33">
        <v>27.3</v>
      </c>
      <c r="I1384" s="33">
        <v>3760</v>
      </c>
      <c r="J1384" s="33">
        <v>41.1</v>
      </c>
      <c r="K1384" s="33">
        <v>3760</v>
      </c>
      <c r="L1384" s="33">
        <v>48.3</v>
      </c>
    </row>
    <row r="1385" spans="1:12" x14ac:dyDescent="0.2">
      <c r="A1385" s="33">
        <v>3762</v>
      </c>
      <c r="B1385" s="33">
        <v>15.1</v>
      </c>
      <c r="C1385" s="33">
        <v>3762</v>
      </c>
      <c r="D1385" s="33">
        <v>20.399999999999999</v>
      </c>
      <c r="E1385" s="33">
        <v>3762</v>
      </c>
      <c r="F1385" s="33">
        <v>28.1</v>
      </c>
      <c r="G1385" s="33">
        <v>3762</v>
      </c>
      <c r="H1385" s="33">
        <v>27.3</v>
      </c>
      <c r="I1385" s="33">
        <v>3762</v>
      </c>
      <c r="J1385" s="33">
        <v>41.4</v>
      </c>
      <c r="K1385" s="33">
        <v>3762</v>
      </c>
      <c r="L1385" s="33">
        <v>47.6</v>
      </c>
    </row>
    <row r="1386" spans="1:12" x14ac:dyDescent="0.2">
      <c r="A1386" s="33">
        <v>3764</v>
      </c>
      <c r="B1386" s="33">
        <v>15</v>
      </c>
      <c r="C1386" s="33">
        <v>3764</v>
      </c>
      <c r="D1386" s="33">
        <v>20.3</v>
      </c>
      <c r="E1386" s="33">
        <v>3764</v>
      </c>
      <c r="F1386" s="33">
        <v>27.9</v>
      </c>
      <c r="G1386" s="33">
        <v>3764</v>
      </c>
      <c r="H1386" s="33">
        <v>27</v>
      </c>
      <c r="I1386" s="33">
        <v>3764</v>
      </c>
      <c r="J1386" s="33">
        <v>41.2</v>
      </c>
      <c r="K1386" s="33">
        <v>3764</v>
      </c>
      <c r="L1386" s="33">
        <v>48.1</v>
      </c>
    </row>
    <row r="1387" spans="1:12" x14ac:dyDescent="0.2">
      <c r="A1387" s="33">
        <v>3766</v>
      </c>
      <c r="B1387" s="33">
        <v>15</v>
      </c>
      <c r="C1387" s="33">
        <v>3766</v>
      </c>
      <c r="D1387" s="33">
        <v>20.399999999999999</v>
      </c>
      <c r="E1387" s="33">
        <v>3766</v>
      </c>
      <c r="F1387" s="33">
        <v>28</v>
      </c>
      <c r="G1387" s="33">
        <v>3766</v>
      </c>
      <c r="H1387" s="33">
        <v>26.8</v>
      </c>
      <c r="I1387" s="33">
        <v>3766</v>
      </c>
      <c r="J1387" s="33">
        <v>41.3</v>
      </c>
      <c r="K1387" s="33">
        <v>3766</v>
      </c>
      <c r="L1387" s="33">
        <v>47.8</v>
      </c>
    </row>
    <row r="1388" spans="1:12" x14ac:dyDescent="0.2">
      <c r="A1388" s="33">
        <v>3768</v>
      </c>
      <c r="B1388" s="33">
        <v>15.2</v>
      </c>
      <c r="C1388" s="33">
        <v>3768</v>
      </c>
      <c r="D1388" s="33">
        <v>20.5</v>
      </c>
      <c r="E1388" s="33">
        <v>3768</v>
      </c>
      <c r="F1388" s="33">
        <v>27.9</v>
      </c>
      <c r="G1388" s="33">
        <v>3768</v>
      </c>
      <c r="H1388" s="33">
        <v>26.5</v>
      </c>
      <c r="I1388" s="33">
        <v>3768</v>
      </c>
      <c r="J1388" s="33">
        <v>41.3</v>
      </c>
      <c r="K1388" s="33">
        <v>3768</v>
      </c>
      <c r="L1388" s="33">
        <v>47.8</v>
      </c>
    </row>
    <row r="1389" spans="1:12" x14ac:dyDescent="0.2">
      <c r="A1389" s="33">
        <v>3770</v>
      </c>
      <c r="B1389" s="33">
        <v>15.2</v>
      </c>
      <c r="C1389" s="33">
        <v>3770</v>
      </c>
      <c r="D1389" s="33">
        <v>20.6</v>
      </c>
      <c r="E1389" s="33">
        <v>3770</v>
      </c>
      <c r="F1389" s="33">
        <v>28.1</v>
      </c>
      <c r="G1389" s="33">
        <v>3770</v>
      </c>
      <c r="H1389" s="33">
        <v>26.6</v>
      </c>
      <c r="I1389" s="33">
        <v>3770</v>
      </c>
      <c r="J1389" s="33">
        <v>41.4</v>
      </c>
      <c r="K1389" s="33">
        <v>3770</v>
      </c>
      <c r="L1389" s="33">
        <v>48.4</v>
      </c>
    </row>
    <row r="1390" spans="1:12" x14ac:dyDescent="0.2">
      <c r="A1390" s="33">
        <v>3772</v>
      </c>
      <c r="B1390" s="33">
        <v>15.4</v>
      </c>
      <c r="C1390" s="33">
        <v>3772</v>
      </c>
      <c r="D1390" s="33">
        <v>20.6</v>
      </c>
      <c r="E1390" s="33">
        <v>3772</v>
      </c>
      <c r="F1390" s="33">
        <v>28.2</v>
      </c>
      <c r="G1390" s="33">
        <v>3772</v>
      </c>
      <c r="H1390" s="33">
        <v>26.5</v>
      </c>
      <c r="I1390" s="33">
        <v>3772</v>
      </c>
      <c r="J1390" s="33">
        <v>40.799999999999997</v>
      </c>
      <c r="K1390" s="33">
        <v>3772</v>
      </c>
      <c r="L1390" s="33">
        <v>48.2</v>
      </c>
    </row>
    <row r="1391" spans="1:12" x14ac:dyDescent="0.2">
      <c r="A1391" s="33">
        <v>3774</v>
      </c>
      <c r="B1391" s="33">
        <v>15.1</v>
      </c>
      <c r="C1391" s="33">
        <v>3774</v>
      </c>
      <c r="D1391" s="33">
        <v>20.5</v>
      </c>
      <c r="E1391" s="33">
        <v>3774</v>
      </c>
      <c r="F1391" s="33">
        <v>28.1</v>
      </c>
      <c r="G1391" s="33">
        <v>3774</v>
      </c>
      <c r="H1391" s="33">
        <v>26.7</v>
      </c>
      <c r="I1391" s="33">
        <v>3774</v>
      </c>
      <c r="J1391" s="33">
        <v>40.700000000000003</v>
      </c>
      <c r="K1391" s="33">
        <v>3774</v>
      </c>
      <c r="L1391" s="33">
        <v>48.6</v>
      </c>
    </row>
    <row r="1392" spans="1:12" x14ac:dyDescent="0.2">
      <c r="A1392" s="33">
        <v>3776</v>
      </c>
      <c r="B1392" s="33">
        <v>15</v>
      </c>
      <c r="C1392" s="33">
        <v>3776</v>
      </c>
      <c r="D1392" s="33">
        <v>20.6</v>
      </c>
      <c r="E1392" s="33">
        <v>3776</v>
      </c>
      <c r="F1392" s="33">
        <v>27.8</v>
      </c>
      <c r="G1392" s="33">
        <v>3776</v>
      </c>
      <c r="H1392" s="33">
        <v>26.8</v>
      </c>
      <c r="I1392" s="33">
        <v>3776</v>
      </c>
      <c r="J1392" s="33">
        <v>40.9</v>
      </c>
      <c r="K1392" s="33">
        <v>3776</v>
      </c>
      <c r="L1392" s="33">
        <v>48.1</v>
      </c>
    </row>
    <row r="1393" spans="1:12" x14ac:dyDescent="0.2">
      <c r="A1393" s="33">
        <v>3778</v>
      </c>
      <c r="B1393" s="33">
        <v>15.1</v>
      </c>
      <c r="C1393" s="33">
        <v>3778</v>
      </c>
      <c r="D1393" s="33">
        <v>20.399999999999999</v>
      </c>
      <c r="E1393" s="33">
        <v>3778</v>
      </c>
      <c r="F1393" s="33">
        <v>27.9</v>
      </c>
      <c r="G1393" s="33">
        <v>3778</v>
      </c>
      <c r="H1393" s="33">
        <v>26.9</v>
      </c>
      <c r="I1393" s="33">
        <v>3778</v>
      </c>
      <c r="J1393" s="33">
        <v>40.9</v>
      </c>
      <c r="K1393" s="33">
        <v>3778</v>
      </c>
      <c r="L1393" s="33">
        <v>48.3</v>
      </c>
    </row>
    <row r="1394" spans="1:12" x14ac:dyDescent="0.2">
      <c r="A1394" s="33">
        <v>3780</v>
      </c>
      <c r="B1394" s="33">
        <v>15.1</v>
      </c>
      <c r="C1394" s="33">
        <v>3780</v>
      </c>
      <c r="D1394" s="33">
        <v>20.5</v>
      </c>
      <c r="E1394" s="33">
        <v>3780</v>
      </c>
      <c r="F1394" s="33">
        <v>28</v>
      </c>
      <c r="G1394" s="33">
        <v>3780</v>
      </c>
      <c r="H1394" s="33">
        <v>26.8</v>
      </c>
      <c r="I1394" s="33">
        <v>3780</v>
      </c>
      <c r="J1394" s="33">
        <v>41</v>
      </c>
      <c r="K1394" s="33">
        <v>3780</v>
      </c>
      <c r="L1394" s="33">
        <v>48.7</v>
      </c>
    </row>
    <row r="1395" spans="1:12" x14ac:dyDescent="0.2">
      <c r="A1395" s="33">
        <v>3782</v>
      </c>
      <c r="B1395" s="33">
        <v>15.2</v>
      </c>
      <c r="C1395" s="33">
        <v>3782</v>
      </c>
      <c r="D1395" s="33">
        <v>20.5</v>
      </c>
      <c r="E1395" s="33">
        <v>3782</v>
      </c>
      <c r="F1395" s="33">
        <v>27.9</v>
      </c>
      <c r="G1395" s="33">
        <v>3782</v>
      </c>
      <c r="H1395" s="33">
        <v>26.7</v>
      </c>
      <c r="I1395" s="33">
        <v>3782</v>
      </c>
      <c r="J1395" s="33">
        <v>41</v>
      </c>
      <c r="K1395" s="33">
        <v>3782</v>
      </c>
      <c r="L1395" s="33">
        <v>48.2</v>
      </c>
    </row>
    <row r="1396" spans="1:12" x14ac:dyDescent="0.2">
      <c r="A1396" s="33">
        <v>3784</v>
      </c>
      <c r="B1396" s="33">
        <v>15.1</v>
      </c>
      <c r="C1396" s="33">
        <v>3784</v>
      </c>
      <c r="D1396" s="33">
        <v>20.5</v>
      </c>
      <c r="E1396" s="33">
        <v>3784</v>
      </c>
      <c r="F1396" s="33">
        <v>27.8</v>
      </c>
      <c r="G1396" s="33">
        <v>3784</v>
      </c>
      <c r="H1396" s="33">
        <v>26.7</v>
      </c>
      <c r="I1396" s="33">
        <v>3784</v>
      </c>
      <c r="J1396" s="33">
        <v>40.5</v>
      </c>
      <c r="K1396" s="33">
        <v>3784</v>
      </c>
      <c r="L1396" s="33">
        <v>48.2</v>
      </c>
    </row>
    <row r="1397" spans="1:12" x14ac:dyDescent="0.2">
      <c r="A1397" s="33">
        <v>3786</v>
      </c>
      <c r="B1397" s="33">
        <v>15.1</v>
      </c>
      <c r="C1397" s="33">
        <v>3786</v>
      </c>
      <c r="D1397" s="33">
        <v>20.399999999999999</v>
      </c>
      <c r="E1397" s="33">
        <v>3786</v>
      </c>
      <c r="F1397" s="33">
        <v>27.8</v>
      </c>
      <c r="G1397" s="33">
        <v>3786</v>
      </c>
      <c r="H1397" s="33">
        <v>26.6</v>
      </c>
      <c r="I1397" s="33">
        <v>3786</v>
      </c>
      <c r="J1397" s="33">
        <v>40.799999999999997</v>
      </c>
      <c r="K1397" s="33">
        <v>3786</v>
      </c>
      <c r="L1397" s="33">
        <v>48.3</v>
      </c>
    </row>
    <row r="1398" spans="1:12" x14ac:dyDescent="0.2">
      <c r="A1398" s="33">
        <v>3788</v>
      </c>
      <c r="B1398" s="33">
        <v>15.1</v>
      </c>
      <c r="C1398" s="33">
        <v>3788</v>
      </c>
      <c r="D1398" s="33">
        <v>20.5</v>
      </c>
      <c r="E1398" s="33">
        <v>3788</v>
      </c>
      <c r="F1398" s="33">
        <v>27.7</v>
      </c>
      <c r="G1398" s="33">
        <v>3788</v>
      </c>
      <c r="H1398" s="33">
        <v>26.5</v>
      </c>
      <c r="I1398" s="33">
        <v>3788</v>
      </c>
      <c r="J1398" s="33">
        <v>40.4</v>
      </c>
      <c r="K1398" s="33">
        <v>3788</v>
      </c>
      <c r="L1398" s="33">
        <v>47.6</v>
      </c>
    </row>
    <row r="1399" spans="1:12" x14ac:dyDescent="0.2">
      <c r="A1399" s="33">
        <v>3790</v>
      </c>
      <c r="B1399" s="33">
        <v>15.1</v>
      </c>
      <c r="C1399" s="33">
        <v>3790</v>
      </c>
      <c r="D1399" s="33">
        <v>20.5</v>
      </c>
      <c r="E1399" s="33">
        <v>3790</v>
      </c>
      <c r="F1399" s="33">
        <v>27.6</v>
      </c>
      <c r="G1399" s="33">
        <v>3790</v>
      </c>
      <c r="H1399" s="33">
        <v>26.9</v>
      </c>
      <c r="I1399" s="33">
        <v>3790</v>
      </c>
      <c r="J1399" s="33">
        <v>40.200000000000003</v>
      </c>
      <c r="K1399" s="33">
        <v>3790</v>
      </c>
      <c r="L1399" s="33">
        <v>47.7</v>
      </c>
    </row>
    <row r="1400" spans="1:12" x14ac:dyDescent="0.2">
      <c r="A1400" s="33">
        <v>3792</v>
      </c>
      <c r="B1400" s="33">
        <v>15.1</v>
      </c>
      <c r="C1400" s="33">
        <v>3792</v>
      </c>
      <c r="D1400" s="33">
        <v>20.6</v>
      </c>
      <c r="E1400" s="33">
        <v>3792</v>
      </c>
      <c r="F1400" s="33">
        <v>27.7</v>
      </c>
      <c r="G1400" s="33">
        <v>3792</v>
      </c>
      <c r="H1400" s="33">
        <v>26.5</v>
      </c>
      <c r="I1400" s="33">
        <v>3792</v>
      </c>
      <c r="J1400" s="33">
        <v>40.299999999999997</v>
      </c>
      <c r="K1400" s="33">
        <v>3792</v>
      </c>
      <c r="L1400" s="33">
        <v>47.4</v>
      </c>
    </row>
    <row r="1401" spans="1:12" x14ac:dyDescent="0.2">
      <c r="A1401" s="33">
        <v>3794</v>
      </c>
      <c r="B1401" s="33">
        <v>15.2</v>
      </c>
      <c r="C1401" s="33">
        <v>3794</v>
      </c>
      <c r="D1401" s="33">
        <v>20.5</v>
      </c>
      <c r="E1401" s="33">
        <v>3794</v>
      </c>
      <c r="F1401" s="33">
        <v>27.6</v>
      </c>
      <c r="G1401" s="33">
        <v>3794</v>
      </c>
      <c r="H1401" s="33">
        <v>26.4</v>
      </c>
      <c r="I1401" s="33">
        <v>3794</v>
      </c>
      <c r="J1401" s="33">
        <v>41.1</v>
      </c>
      <c r="K1401" s="33">
        <v>3794</v>
      </c>
      <c r="L1401" s="33">
        <v>47.6</v>
      </c>
    </row>
    <row r="1402" spans="1:12" x14ac:dyDescent="0.2">
      <c r="A1402" s="33">
        <v>3796</v>
      </c>
      <c r="B1402" s="33">
        <v>15.1</v>
      </c>
      <c r="C1402" s="33">
        <v>3796</v>
      </c>
      <c r="D1402" s="33">
        <v>20.6</v>
      </c>
      <c r="E1402" s="33">
        <v>3796</v>
      </c>
      <c r="F1402" s="33">
        <v>27.5</v>
      </c>
      <c r="G1402" s="33">
        <v>3796</v>
      </c>
      <c r="H1402" s="33">
        <v>26.4</v>
      </c>
      <c r="I1402" s="33">
        <v>3796</v>
      </c>
      <c r="J1402" s="33">
        <v>40.4</v>
      </c>
      <c r="K1402" s="33">
        <v>3796</v>
      </c>
      <c r="L1402" s="33">
        <v>47.6</v>
      </c>
    </row>
    <row r="1403" spans="1:12" x14ac:dyDescent="0.2">
      <c r="A1403" s="33">
        <v>3798</v>
      </c>
      <c r="B1403" s="33">
        <v>15.1</v>
      </c>
      <c r="C1403" s="33">
        <v>3798</v>
      </c>
      <c r="D1403" s="33">
        <v>20.7</v>
      </c>
      <c r="E1403" s="33">
        <v>3798</v>
      </c>
      <c r="F1403" s="33">
        <v>27.6</v>
      </c>
      <c r="G1403" s="33">
        <v>3798</v>
      </c>
      <c r="H1403" s="33">
        <v>26.4</v>
      </c>
      <c r="I1403" s="33">
        <v>3798</v>
      </c>
      <c r="J1403" s="33">
        <v>40.200000000000003</v>
      </c>
      <c r="K1403" s="33">
        <v>3798</v>
      </c>
      <c r="L1403" s="33">
        <v>47.4</v>
      </c>
    </row>
    <row r="1404" spans="1:12" x14ac:dyDescent="0.2">
      <c r="A1404" s="33">
        <v>3800</v>
      </c>
      <c r="B1404" s="33">
        <v>15.1</v>
      </c>
      <c r="C1404" s="33">
        <v>3800</v>
      </c>
      <c r="D1404" s="33">
        <v>20.6</v>
      </c>
      <c r="E1404" s="33">
        <v>3800</v>
      </c>
      <c r="F1404" s="33">
        <v>27.7</v>
      </c>
      <c r="G1404" s="33">
        <v>3800</v>
      </c>
      <c r="H1404" s="33">
        <v>26.4</v>
      </c>
      <c r="I1404" s="33">
        <v>3800</v>
      </c>
      <c r="J1404" s="33">
        <v>40.200000000000003</v>
      </c>
      <c r="K1404" s="33">
        <v>3800</v>
      </c>
      <c r="L1404" s="33">
        <v>47.4</v>
      </c>
    </row>
    <row r="1405" spans="1:12" x14ac:dyDescent="0.2">
      <c r="A1405" s="33">
        <v>3802</v>
      </c>
      <c r="B1405" s="33">
        <v>15.1</v>
      </c>
      <c r="C1405" s="33">
        <v>3802</v>
      </c>
      <c r="D1405" s="33">
        <v>20.9</v>
      </c>
      <c r="E1405" s="33">
        <v>3802</v>
      </c>
      <c r="F1405" s="33">
        <v>27.6</v>
      </c>
      <c r="G1405" s="33">
        <v>3802</v>
      </c>
      <c r="H1405" s="33">
        <v>26.2</v>
      </c>
      <c r="I1405" s="33">
        <v>3802</v>
      </c>
      <c r="J1405" s="33">
        <v>40.299999999999997</v>
      </c>
      <c r="K1405" s="33">
        <v>3802</v>
      </c>
      <c r="L1405" s="33">
        <v>47.4</v>
      </c>
    </row>
    <row r="1406" spans="1:12" x14ac:dyDescent="0.2">
      <c r="A1406" s="33">
        <v>3804</v>
      </c>
      <c r="B1406" s="33">
        <v>15.1</v>
      </c>
      <c r="C1406" s="33">
        <v>3804</v>
      </c>
      <c r="D1406" s="33">
        <v>20.7</v>
      </c>
      <c r="E1406" s="33">
        <v>3804</v>
      </c>
      <c r="F1406" s="33">
        <v>27.5</v>
      </c>
      <c r="G1406" s="33">
        <v>3804</v>
      </c>
      <c r="H1406" s="33">
        <v>26.2</v>
      </c>
      <c r="I1406" s="33">
        <v>3804</v>
      </c>
      <c r="J1406" s="33">
        <v>40.299999999999997</v>
      </c>
      <c r="K1406" s="33">
        <v>3804</v>
      </c>
      <c r="L1406" s="33">
        <v>47.4</v>
      </c>
    </row>
    <row r="1407" spans="1:12" x14ac:dyDescent="0.2">
      <c r="A1407" s="33">
        <v>3806</v>
      </c>
      <c r="B1407" s="33">
        <v>15.1</v>
      </c>
      <c r="C1407" s="33">
        <v>3806</v>
      </c>
      <c r="D1407" s="33">
        <v>20.6</v>
      </c>
      <c r="E1407" s="33">
        <v>3806</v>
      </c>
      <c r="F1407" s="33">
        <v>27.5</v>
      </c>
      <c r="G1407" s="33">
        <v>3806</v>
      </c>
      <c r="H1407" s="33">
        <v>26.4</v>
      </c>
      <c r="I1407" s="33">
        <v>3806</v>
      </c>
      <c r="J1407" s="33">
        <v>40.299999999999997</v>
      </c>
      <c r="K1407" s="33">
        <v>3806</v>
      </c>
      <c r="L1407" s="33">
        <v>47.3</v>
      </c>
    </row>
    <row r="1408" spans="1:12" x14ac:dyDescent="0.2">
      <c r="A1408" s="33">
        <v>3808</v>
      </c>
      <c r="B1408" s="33">
        <v>15.1</v>
      </c>
      <c r="C1408" s="33">
        <v>3808</v>
      </c>
      <c r="D1408" s="33">
        <v>20.6</v>
      </c>
      <c r="E1408" s="33">
        <v>3808</v>
      </c>
      <c r="F1408" s="33">
        <v>27.4</v>
      </c>
      <c r="G1408" s="33">
        <v>3808</v>
      </c>
      <c r="H1408" s="33">
        <v>26.3</v>
      </c>
      <c r="I1408" s="33">
        <v>3808</v>
      </c>
      <c r="J1408" s="33">
        <v>40.200000000000003</v>
      </c>
      <c r="K1408" s="33">
        <v>3808</v>
      </c>
      <c r="L1408" s="33">
        <v>47.2</v>
      </c>
    </row>
    <row r="1409" spans="1:12" x14ac:dyDescent="0.2">
      <c r="A1409" s="33">
        <v>3810</v>
      </c>
      <c r="B1409" s="33">
        <v>15.1</v>
      </c>
      <c r="C1409" s="33">
        <v>3810</v>
      </c>
      <c r="D1409" s="33">
        <v>20.6</v>
      </c>
      <c r="E1409" s="33">
        <v>3810</v>
      </c>
      <c r="F1409" s="33">
        <v>27.3</v>
      </c>
      <c r="G1409" s="33">
        <v>3810</v>
      </c>
      <c r="H1409" s="33">
        <v>26.1</v>
      </c>
      <c r="I1409" s="33">
        <v>3810</v>
      </c>
      <c r="J1409" s="33">
        <v>40.200000000000003</v>
      </c>
      <c r="K1409" s="33">
        <v>3810</v>
      </c>
      <c r="L1409" s="33">
        <v>47.5</v>
      </c>
    </row>
    <row r="1410" spans="1:12" x14ac:dyDescent="0.2">
      <c r="A1410" s="33">
        <v>3812</v>
      </c>
      <c r="B1410" s="33">
        <v>15.1</v>
      </c>
      <c r="C1410" s="33">
        <v>3812</v>
      </c>
      <c r="D1410" s="33">
        <v>20.6</v>
      </c>
      <c r="E1410" s="33">
        <v>3812</v>
      </c>
      <c r="F1410" s="33">
        <v>27.4</v>
      </c>
      <c r="G1410" s="33">
        <v>3812</v>
      </c>
      <c r="H1410" s="33">
        <v>26.1</v>
      </c>
      <c r="I1410" s="33">
        <v>3812</v>
      </c>
      <c r="J1410" s="33">
        <v>40.299999999999997</v>
      </c>
      <c r="K1410" s="33">
        <v>3812</v>
      </c>
      <c r="L1410" s="33">
        <v>47.3</v>
      </c>
    </row>
    <row r="1411" spans="1:12" x14ac:dyDescent="0.2">
      <c r="A1411" s="33">
        <v>3814</v>
      </c>
      <c r="B1411" s="33">
        <v>15.1</v>
      </c>
      <c r="C1411" s="33">
        <v>3814</v>
      </c>
      <c r="D1411" s="33">
        <v>20.399999999999999</v>
      </c>
      <c r="E1411" s="33">
        <v>3814</v>
      </c>
      <c r="F1411" s="33">
        <v>27.4</v>
      </c>
      <c r="G1411" s="33">
        <v>3814</v>
      </c>
      <c r="H1411" s="33">
        <v>26.1</v>
      </c>
      <c r="I1411" s="33">
        <v>3814</v>
      </c>
      <c r="J1411" s="33">
        <v>40.4</v>
      </c>
      <c r="K1411" s="33">
        <v>3814</v>
      </c>
      <c r="L1411" s="33">
        <v>47.2</v>
      </c>
    </row>
    <row r="1412" spans="1:12" x14ac:dyDescent="0.2">
      <c r="A1412" s="33">
        <v>3816</v>
      </c>
      <c r="B1412" s="33">
        <v>15.2</v>
      </c>
      <c r="C1412" s="33">
        <v>3816</v>
      </c>
      <c r="D1412" s="33">
        <v>20.6</v>
      </c>
      <c r="E1412" s="33">
        <v>3816</v>
      </c>
      <c r="F1412" s="33">
        <v>27.4</v>
      </c>
      <c r="G1412" s="33">
        <v>3816</v>
      </c>
      <c r="H1412" s="33">
        <v>26</v>
      </c>
      <c r="I1412" s="33">
        <v>3816</v>
      </c>
      <c r="J1412" s="33">
        <v>40.200000000000003</v>
      </c>
      <c r="K1412" s="33">
        <v>3816</v>
      </c>
      <c r="L1412" s="33">
        <v>47.1</v>
      </c>
    </row>
    <row r="1413" spans="1:12" x14ac:dyDescent="0.2">
      <c r="A1413" s="33">
        <v>3818</v>
      </c>
      <c r="B1413" s="33">
        <v>15.1</v>
      </c>
      <c r="C1413" s="33">
        <v>3818</v>
      </c>
      <c r="D1413" s="33">
        <v>20.7</v>
      </c>
      <c r="E1413" s="33">
        <v>3818</v>
      </c>
      <c r="F1413" s="33">
        <v>27.4</v>
      </c>
      <c r="G1413" s="33">
        <v>3818</v>
      </c>
      <c r="H1413" s="33">
        <v>26</v>
      </c>
      <c r="I1413" s="33">
        <v>3818</v>
      </c>
      <c r="J1413" s="33">
        <v>40.1</v>
      </c>
      <c r="K1413" s="33">
        <v>3818</v>
      </c>
      <c r="L1413" s="33">
        <v>47.4</v>
      </c>
    </row>
    <row r="1414" spans="1:12" x14ac:dyDescent="0.2">
      <c r="A1414" s="33">
        <v>3820</v>
      </c>
      <c r="B1414" s="33">
        <v>15.1</v>
      </c>
      <c r="C1414" s="33">
        <v>3820</v>
      </c>
      <c r="D1414" s="33">
        <v>20.6</v>
      </c>
      <c r="E1414" s="33">
        <v>3820</v>
      </c>
      <c r="F1414" s="33">
        <v>27.4</v>
      </c>
      <c r="G1414" s="33">
        <v>3820</v>
      </c>
      <c r="H1414" s="33">
        <v>26</v>
      </c>
      <c r="I1414" s="33">
        <v>3820</v>
      </c>
      <c r="J1414" s="33">
        <v>40.200000000000003</v>
      </c>
      <c r="K1414" s="33">
        <v>3820</v>
      </c>
      <c r="L1414" s="33">
        <v>47.3</v>
      </c>
    </row>
    <row r="1415" spans="1:12" x14ac:dyDescent="0.2">
      <c r="A1415" s="33">
        <v>3822</v>
      </c>
      <c r="B1415" s="33">
        <v>15.3</v>
      </c>
      <c r="C1415" s="33">
        <v>3822</v>
      </c>
      <c r="D1415" s="33">
        <v>20.6</v>
      </c>
      <c r="E1415" s="33">
        <v>3822</v>
      </c>
      <c r="F1415" s="33">
        <v>27.4</v>
      </c>
      <c r="G1415" s="33">
        <v>3822</v>
      </c>
      <c r="H1415" s="33">
        <v>26</v>
      </c>
      <c r="I1415" s="33">
        <v>3822</v>
      </c>
      <c r="J1415" s="33">
        <v>40.200000000000003</v>
      </c>
      <c r="K1415" s="33">
        <v>3822</v>
      </c>
      <c r="L1415" s="33">
        <v>47.2</v>
      </c>
    </row>
    <row r="1416" spans="1:12" x14ac:dyDescent="0.2">
      <c r="A1416" s="33">
        <v>3824</v>
      </c>
      <c r="B1416" s="33">
        <v>15.1</v>
      </c>
      <c r="C1416" s="33">
        <v>3824</v>
      </c>
      <c r="D1416" s="33">
        <v>20.6</v>
      </c>
      <c r="E1416" s="33">
        <v>3824</v>
      </c>
      <c r="F1416" s="33">
        <v>27.3</v>
      </c>
      <c r="G1416" s="33">
        <v>3824</v>
      </c>
      <c r="H1416" s="33">
        <v>26</v>
      </c>
      <c r="I1416" s="33">
        <v>3824</v>
      </c>
      <c r="J1416" s="33">
        <v>40</v>
      </c>
      <c r="K1416" s="33">
        <v>3824</v>
      </c>
      <c r="L1416" s="33">
        <v>47.1</v>
      </c>
    </row>
    <row r="1417" spans="1:12" x14ac:dyDescent="0.2">
      <c r="A1417" s="33">
        <v>3826</v>
      </c>
      <c r="B1417" s="33">
        <v>15.1</v>
      </c>
      <c r="C1417" s="33">
        <v>3826</v>
      </c>
      <c r="D1417" s="33">
        <v>20.9</v>
      </c>
      <c r="E1417" s="33">
        <v>3826</v>
      </c>
      <c r="F1417" s="33">
        <v>27.2</v>
      </c>
      <c r="G1417" s="33">
        <v>3826</v>
      </c>
      <c r="H1417" s="33">
        <v>25.8</v>
      </c>
      <c r="I1417" s="33">
        <v>3826</v>
      </c>
      <c r="J1417" s="33">
        <v>40</v>
      </c>
      <c r="K1417" s="33">
        <v>3826</v>
      </c>
      <c r="L1417" s="33">
        <v>47.3</v>
      </c>
    </row>
    <row r="1418" spans="1:12" x14ac:dyDescent="0.2">
      <c r="A1418" s="33">
        <v>3828</v>
      </c>
      <c r="B1418" s="33">
        <v>15.2</v>
      </c>
      <c r="C1418" s="33">
        <v>3828</v>
      </c>
      <c r="D1418" s="33">
        <v>20.6</v>
      </c>
      <c r="E1418" s="33">
        <v>3828</v>
      </c>
      <c r="F1418" s="33">
        <v>27.1</v>
      </c>
      <c r="G1418" s="33">
        <v>3828</v>
      </c>
      <c r="H1418" s="33">
        <v>25.9</v>
      </c>
      <c r="I1418" s="33">
        <v>3828</v>
      </c>
      <c r="J1418" s="33">
        <v>40.1</v>
      </c>
      <c r="K1418" s="33">
        <v>3828</v>
      </c>
      <c r="L1418" s="33">
        <v>47.4</v>
      </c>
    </row>
    <row r="1419" spans="1:12" x14ac:dyDescent="0.2">
      <c r="A1419" s="33">
        <v>3830</v>
      </c>
      <c r="B1419" s="33">
        <v>15.1</v>
      </c>
      <c r="C1419" s="33">
        <v>3830</v>
      </c>
      <c r="D1419" s="33">
        <v>20.8</v>
      </c>
      <c r="E1419" s="33">
        <v>3830</v>
      </c>
      <c r="F1419" s="33">
        <v>27</v>
      </c>
      <c r="G1419" s="33">
        <v>3830</v>
      </c>
      <c r="H1419" s="33">
        <v>25.9</v>
      </c>
      <c r="I1419" s="33">
        <v>3830</v>
      </c>
      <c r="J1419" s="33">
        <v>40</v>
      </c>
      <c r="K1419" s="33">
        <v>3830</v>
      </c>
      <c r="L1419" s="33">
        <v>47.5</v>
      </c>
    </row>
    <row r="1420" spans="1:12" x14ac:dyDescent="0.2">
      <c r="A1420" s="33">
        <v>3832</v>
      </c>
      <c r="B1420" s="33">
        <v>15.2</v>
      </c>
      <c r="C1420" s="33">
        <v>3832</v>
      </c>
      <c r="D1420" s="33">
        <v>20.6</v>
      </c>
      <c r="E1420" s="33">
        <v>3832</v>
      </c>
      <c r="F1420" s="33">
        <v>27.2</v>
      </c>
      <c r="G1420" s="33">
        <v>3832</v>
      </c>
      <c r="H1420" s="33">
        <v>25.6</v>
      </c>
      <c r="I1420" s="33">
        <v>3832</v>
      </c>
      <c r="J1420" s="33">
        <v>40</v>
      </c>
      <c r="K1420" s="33">
        <v>3832</v>
      </c>
      <c r="L1420" s="33">
        <v>47.4</v>
      </c>
    </row>
    <row r="1421" spans="1:12" x14ac:dyDescent="0.2">
      <c r="A1421" s="33">
        <v>3834</v>
      </c>
      <c r="B1421" s="33">
        <v>15.2</v>
      </c>
      <c r="C1421" s="33">
        <v>3834</v>
      </c>
      <c r="D1421" s="33">
        <v>20.6</v>
      </c>
      <c r="E1421" s="33">
        <v>3834</v>
      </c>
      <c r="F1421" s="33">
        <v>27.2</v>
      </c>
      <c r="G1421" s="33">
        <v>3834</v>
      </c>
      <c r="H1421" s="33">
        <v>25.6</v>
      </c>
      <c r="I1421" s="33">
        <v>3834</v>
      </c>
      <c r="J1421" s="33">
        <v>40</v>
      </c>
      <c r="K1421" s="33">
        <v>3834</v>
      </c>
      <c r="L1421" s="33">
        <v>47.2</v>
      </c>
    </row>
    <row r="1422" spans="1:12" x14ac:dyDescent="0.2">
      <c r="A1422" s="33">
        <v>3836</v>
      </c>
      <c r="B1422" s="33">
        <v>15.2</v>
      </c>
      <c r="C1422" s="33">
        <v>3836</v>
      </c>
      <c r="D1422" s="33">
        <v>20.5</v>
      </c>
      <c r="E1422" s="33">
        <v>3836</v>
      </c>
      <c r="F1422" s="33">
        <v>27.3</v>
      </c>
      <c r="G1422" s="33">
        <v>3836</v>
      </c>
      <c r="H1422" s="33">
        <v>25.7</v>
      </c>
      <c r="I1422" s="33">
        <v>3836</v>
      </c>
      <c r="J1422" s="33">
        <v>39.799999999999997</v>
      </c>
      <c r="K1422" s="33">
        <v>3836</v>
      </c>
      <c r="L1422" s="33">
        <v>46.9</v>
      </c>
    </row>
    <row r="1423" spans="1:12" x14ac:dyDescent="0.2">
      <c r="A1423" s="33">
        <v>3838</v>
      </c>
      <c r="B1423" s="33">
        <v>15.3</v>
      </c>
      <c r="C1423" s="33">
        <v>3838</v>
      </c>
      <c r="D1423" s="33">
        <v>20.7</v>
      </c>
      <c r="E1423" s="33">
        <v>3838</v>
      </c>
      <c r="F1423" s="33">
        <v>27.3</v>
      </c>
      <c r="G1423" s="33">
        <v>3838</v>
      </c>
      <c r="H1423" s="33">
        <v>25.6</v>
      </c>
      <c r="I1423" s="33">
        <v>3838</v>
      </c>
      <c r="J1423" s="33">
        <v>39.799999999999997</v>
      </c>
      <c r="K1423" s="33">
        <v>3838</v>
      </c>
      <c r="L1423" s="33">
        <v>47.1</v>
      </c>
    </row>
    <row r="1424" spans="1:12" x14ac:dyDescent="0.2">
      <c r="A1424" s="33">
        <v>3840</v>
      </c>
      <c r="B1424" s="33">
        <v>15.2</v>
      </c>
      <c r="C1424" s="33">
        <v>3840</v>
      </c>
      <c r="D1424" s="33">
        <v>20.8</v>
      </c>
      <c r="E1424" s="33">
        <v>3840</v>
      </c>
      <c r="F1424" s="33">
        <v>27.2</v>
      </c>
      <c r="G1424" s="33">
        <v>3840</v>
      </c>
      <c r="H1424" s="33">
        <v>25.6</v>
      </c>
      <c r="I1424" s="33">
        <v>3840</v>
      </c>
      <c r="J1424" s="33">
        <v>39.700000000000003</v>
      </c>
      <c r="K1424" s="33">
        <v>3840</v>
      </c>
      <c r="L1424" s="33">
        <v>47.1</v>
      </c>
    </row>
    <row r="1425" spans="1:12" x14ac:dyDescent="0.2">
      <c r="A1425" s="33">
        <v>3842</v>
      </c>
      <c r="B1425" s="33">
        <v>15.1</v>
      </c>
      <c r="C1425" s="33">
        <v>3842</v>
      </c>
      <c r="D1425" s="33">
        <v>20.8</v>
      </c>
      <c r="E1425" s="33">
        <v>3842</v>
      </c>
      <c r="F1425" s="33">
        <v>27</v>
      </c>
      <c r="G1425" s="33">
        <v>3842</v>
      </c>
      <c r="H1425" s="33">
        <v>25.7</v>
      </c>
      <c r="I1425" s="33">
        <v>3842</v>
      </c>
      <c r="J1425" s="33">
        <v>39.799999999999997</v>
      </c>
      <c r="K1425" s="33">
        <v>3842</v>
      </c>
      <c r="L1425" s="33">
        <v>47.3</v>
      </c>
    </row>
    <row r="1426" spans="1:12" x14ac:dyDescent="0.2">
      <c r="A1426" s="33">
        <v>3844</v>
      </c>
      <c r="B1426" s="33">
        <v>15.4</v>
      </c>
      <c r="C1426" s="33">
        <v>3844</v>
      </c>
      <c r="D1426" s="33">
        <v>20.7</v>
      </c>
      <c r="E1426" s="33">
        <v>3844</v>
      </c>
      <c r="F1426" s="33">
        <v>26.8</v>
      </c>
      <c r="G1426" s="33">
        <v>3844</v>
      </c>
      <c r="H1426" s="33">
        <v>25.6</v>
      </c>
      <c r="I1426" s="33">
        <v>3844</v>
      </c>
      <c r="J1426" s="33">
        <v>39.799999999999997</v>
      </c>
      <c r="K1426" s="33">
        <v>3844</v>
      </c>
      <c r="L1426" s="33">
        <v>47.3</v>
      </c>
    </row>
    <row r="1427" spans="1:12" x14ac:dyDescent="0.2">
      <c r="A1427" s="33">
        <v>3846</v>
      </c>
      <c r="B1427" s="33">
        <v>15.3</v>
      </c>
      <c r="C1427" s="33">
        <v>3846</v>
      </c>
      <c r="D1427" s="33">
        <v>20.6</v>
      </c>
      <c r="E1427" s="33">
        <v>3846</v>
      </c>
      <c r="F1427" s="33">
        <v>26.9</v>
      </c>
      <c r="G1427" s="33">
        <v>3846</v>
      </c>
      <c r="H1427" s="33">
        <v>25.4</v>
      </c>
      <c r="I1427" s="33">
        <v>3846</v>
      </c>
      <c r="J1427" s="33">
        <v>39.700000000000003</v>
      </c>
      <c r="K1427" s="33">
        <v>3846</v>
      </c>
      <c r="L1427" s="33">
        <v>48.4</v>
      </c>
    </row>
    <row r="1428" spans="1:12" x14ac:dyDescent="0.2">
      <c r="A1428" s="33">
        <v>3848</v>
      </c>
      <c r="B1428" s="33">
        <v>15.3</v>
      </c>
      <c r="C1428" s="33">
        <v>3848</v>
      </c>
      <c r="D1428" s="33">
        <v>20.7</v>
      </c>
      <c r="E1428" s="33">
        <v>3848</v>
      </c>
      <c r="F1428" s="33">
        <v>26.7</v>
      </c>
      <c r="G1428" s="33">
        <v>3848</v>
      </c>
      <c r="H1428" s="33">
        <v>25.2</v>
      </c>
      <c r="I1428" s="33">
        <v>3848</v>
      </c>
      <c r="J1428" s="33">
        <v>39.5</v>
      </c>
      <c r="K1428" s="33">
        <v>3848</v>
      </c>
      <c r="L1428" s="33">
        <v>47.7</v>
      </c>
    </row>
    <row r="1429" spans="1:12" x14ac:dyDescent="0.2">
      <c r="A1429" s="33">
        <v>3850</v>
      </c>
      <c r="B1429" s="33">
        <v>15.3</v>
      </c>
      <c r="C1429" s="33">
        <v>3850</v>
      </c>
      <c r="D1429" s="33">
        <v>20.7</v>
      </c>
      <c r="E1429" s="33">
        <v>3850</v>
      </c>
      <c r="F1429" s="33">
        <v>26.9</v>
      </c>
      <c r="G1429" s="33">
        <v>3850</v>
      </c>
      <c r="H1429" s="33">
        <v>25.5</v>
      </c>
      <c r="I1429" s="33">
        <v>3850</v>
      </c>
      <c r="J1429" s="33">
        <v>39.799999999999997</v>
      </c>
      <c r="K1429" s="33">
        <v>3850</v>
      </c>
      <c r="L1429" s="33">
        <v>46.9</v>
      </c>
    </row>
    <row r="1430" spans="1:12" x14ac:dyDescent="0.2">
      <c r="A1430" s="33">
        <v>3852</v>
      </c>
      <c r="B1430" s="33">
        <v>15.2</v>
      </c>
      <c r="C1430" s="33">
        <v>3852</v>
      </c>
      <c r="D1430" s="33">
        <v>20.7</v>
      </c>
      <c r="E1430" s="33">
        <v>3852</v>
      </c>
      <c r="F1430" s="33">
        <v>26.9</v>
      </c>
      <c r="G1430" s="33">
        <v>3852</v>
      </c>
      <c r="H1430" s="33">
        <v>25.4</v>
      </c>
      <c r="I1430" s="33">
        <v>3852</v>
      </c>
      <c r="J1430" s="33">
        <v>39.4</v>
      </c>
      <c r="K1430" s="33">
        <v>3852</v>
      </c>
      <c r="L1430" s="33">
        <v>48.2</v>
      </c>
    </row>
    <row r="1431" spans="1:12" x14ac:dyDescent="0.2">
      <c r="A1431" s="33">
        <v>3854</v>
      </c>
      <c r="B1431" s="33">
        <v>15.2</v>
      </c>
      <c r="C1431" s="33">
        <v>3854</v>
      </c>
      <c r="D1431" s="33">
        <v>20.7</v>
      </c>
      <c r="E1431" s="33">
        <v>3854</v>
      </c>
      <c r="F1431" s="33">
        <v>27.1</v>
      </c>
      <c r="G1431" s="33">
        <v>3854</v>
      </c>
      <c r="H1431" s="33">
        <v>25.2</v>
      </c>
      <c r="I1431" s="33">
        <v>3854</v>
      </c>
      <c r="J1431" s="33">
        <v>39.6</v>
      </c>
      <c r="K1431" s="33">
        <v>3854</v>
      </c>
      <c r="L1431" s="33">
        <v>48.1</v>
      </c>
    </row>
    <row r="1432" spans="1:12" x14ac:dyDescent="0.2">
      <c r="A1432" s="33">
        <v>3856</v>
      </c>
      <c r="B1432" s="33">
        <v>15.2</v>
      </c>
      <c r="C1432" s="33">
        <v>3856</v>
      </c>
      <c r="D1432" s="33">
        <v>20.9</v>
      </c>
      <c r="E1432" s="33">
        <v>3856</v>
      </c>
      <c r="F1432" s="33">
        <v>27.2</v>
      </c>
      <c r="G1432" s="33">
        <v>3856</v>
      </c>
      <c r="H1432" s="33">
        <v>25.6</v>
      </c>
      <c r="I1432" s="33">
        <v>3856</v>
      </c>
      <c r="J1432" s="33">
        <v>39.5</v>
      </c>
      <c r="K1432" s="33">
        <v>3856</v>
      </c>
      <c r="L1432" s="33">
        <v>47.1</v>
      </c>
    </row>
    <row r="1433" spans="1:12" x14ac:dyDescent="0.2">
      <c r="A1433" s="33">
        <v>3858</v>
      </c>
      <c r="B1433" s="33">
        <v>15.3</v>
      </c>
      <c r="C1433" s="33">
        <v>3858</v>
      </c>
      <c r="D1433" s="33">
        <v>20.399999999999999</v>
      </c>
      <c r="E1433" s="33">
        <v>3858</v>
      </c>
      <c r="F1433" s="33">
        <v>26.7</v>
      </c>
      <c r="G1433" s="33">
        <v>3858</v>
      </c>
      <c r="H1433" s="33">
        <v>25.4</v>
      </c>
      <c r="I1433" s="33">
        <v>3858</v>
      </c>
      <c r="J1433" s="33">
        <v>39.4</v>
      </c>
      <c r="K1433" s="33">
        <v>3858</v>
      </c>
      <c r="L1433" s="33">
        <v>47.1</v>
      </c>
    </row>
    <row r="1434" spans="1:12" x14ac:dyDescent="0.2">
      <c r="A1434" s="33">
        <v>3860</v>
      </c>
      <c r="B1434" s="33">
        <v>15.3</v>
      </c>
      <c r="C1434" s="33">
        <v>3860</v>
      </c>
      <c r="D1434" s="33">
        <v>20.6</v>
      </c>
      <c r="E1434" s="33">
        <v>3860</v>
      </c>
      <c r="F1434" s="33">
        <v>26.8</v>
      </c>
      <c r="G1434" s="33">
        <v>3860</v>
      </c>
      <c r="H1434" s="33">
        <v>25.3</v>
      </c>
      <c r="I1434" s="33">
        <v>3860</v>
      </c>
      <c r="J1434" s="33">
        <v>39.200000000000003</v>
      </c>
      <c r="K1434" s="33">
        <v>3860</v>
      </c>
      <c r="L1434" s="33">
        <v>48.7</v>
      </c>
    </row>
    <row r="1435" spans="1:12" x14ac:dyDescent="0.2">
      <c r="A1435" s="33">
        <v>3862</v>
      </c>
      <c r="B1435" s="33">
        <v>15.1</v>
      </c>
      <c r="C1435" s="33">
        <v>3862</v>
      </c>
      <c r="D1435" s="33">
        <v>20.5</v>
      </c>
      <c r="E1435" s="33">
        <v>3862</v>
      </c>
      <c r="F1435" s="33">
        <v>26.9</v>
      </c>
      <c r="G1435" s="33">
        <v>3862</v>
      </c>
      <c r="H1435" s="33">
        <v>25.3</v>
      </c>
      <c r="I1435" s="33">
        <v>3862</v>
      </c>
      <c r="J1435" s="33">
        <v>39.4</v>
      </c>
      <c r="K1435" s="33">
        <v>3862</v>
      </c>
      <c r="L1435" s="33">
        <v>47</v>
      </c>
    </row>
    <row r="1436" spans="1:12" x14ac:dyDescent="0.2">
      <c r="A1436" s="33">
        <v>3864</v>
      </c>
      <c r="B1436" s="33">
        <v>14.8</v>
      </c>
      <c r="C1436" s="33">
        <v>3864</v>
      </c>
      <c r="D1436" s="33">
        <v>20.5</v>
      </c>
      <c r="E1436" s="33">
        <v>3864</v>
      </c>
      <c r="F1436" s="33">
        <v>26.9</v>
      </c>
      <c r="G1436" s="33">
        <v>3864</v>
      </c>
      <c r="H1436" s="33">
        <v>25.4</v>
      </c>
      <c r="I1436" s="33">
        <v>3864</v>
      </c>
      <c r="J1436" s="33">
        <v>39.5</v>
      </c>
      <c r="K1436" s="33">
        <v>3864</v>
      </c>
      <c r="L1436" s="33">
        <v>46.9</v>
      </c>
    </row>
    <row r="1437" spans="1:12" x14ac:dyDescent="0.2">
      <c r="A1437" s="33">
        <v>3866</v>
      </c>
      <c r="B1437" s="33">
        <v>14.9</v>
      </c>
      <c r="C1437" s="33">
        <v>3866</v>
      </c>
      <c r="D1437" s="33">
        <v>20.6</v>
      </c>
      <c r="E1437" s="33">
        <v>3866</v>
      </c>
      <c r="F1437" s="33">
        <v>27</v>
      </c>
      <c r="G1437" s="33">
        <v>3866</v>
      </c>
      <c r="H1437" s="33">
        <v>25</v>
      </c>
      <c r="I1437" s="33">
        <v>3866</v>
      </c>
      <c r="J1437" s="33">
        <v>39.4</v>
      </c>
      <c r="K1437" s="33">
        <v>3866</v>
      </c>
      <c r="L1437" s="33">
        <v>47.5</v>
      </c>
    </row>
    <row r="1438" spans="1:12" x14ac:dyDescent="0.2">
      <c r="A1438" s="33">
        <v>3868</v>
      </c>
      <c r="B1438" s="33">
        <v>15.1</v>
      </c>
      <c r="C1438" s="33">
        <v>3868</v>
      </c>
      <c r="D1438" s="33">
        <v>20.8</v>
      </c>
      <c r="E1438" s="33">
        <v>3868</v>
      </c>
      <c r="F1438" s="33">
        <v>27</v>
      </c>
      <c r="G1438" s="33">
        <v>3868</v>
      </c>
      <c r="H1438" s="33">
        <v>25</v>
      </c>
      <c r="I1438" s="33">
        <v>3868</v>
      </c>
      <c r="J1438" s="33">
        <v>39.5</v>
      </c>
      <c r="K1438" s="33">
        <v>3868</v>
      </c>
      <c r="L1438" s="33">
        <v>47.3</v>
      </c>
    </row>
    <row r="1439" spans="1:12" x14ac:dyDescent="0.2">
      <c r="A1439" s="33">
        <v>3870</v>
      </c>
      <c r="B1439" s="33">
        <v>15.2</v>
      </c>
      <c r="C1439" s="33">
        <v>3870</v>
      </c>
      <c r="D1439" s="33">
        <v>20.7</v>
      </c>
      <c r="E1439" s="33">
        <v>3870</v>
      </c>
      <c r="F1439" s="33">
        <v>26.8</v>
      </c>
      <c r="G1439" s="33">
        <v>3870</v>
      </c>
      <c r="H1439" s="33">
        <v>25.1</v>
      </c>
      <c r="I1439" s="33">
        <v>3870</v>
      </c>
      <c r="J1439" s="33">
        <v>39.5</v>
      </c>
      <c r="K1439" s="33">
        <v>3870</v>
      </c>
      <c r="L1439" s="33">
        <v>47.2</v>
      </c>
    </row>
    <row r="1440" spans="1:12" x14ac:dyDescent="0.2">
      <c r="A1440" s="33">
        <v>3872</v>
      </c>
      <c r="B1440" s="33">
        <v>15.3</v>
      </c>
      <c r="C1440" s="33">
        <v>3872</v>
      </c>
      <c r="D1440" s="33">
        <v>20.7</v>
      </c>
      <c r="E1440" s="33">
        <v>3872</v>
      </c>
      <c r="F1440" s="33">
        <v>26.5</v>
      </c>
      <c r="G1440" s="33">
        <v>3872</v>
      </c>
      <c r="H1440" s="33">
        <v>25.2</v>
      </c>
      <c r="I1440" s="33">
        <v>3872</v>
      </c>
      <c r="J1440" s="33">
        <v>39.1</v>
      </c>
      <c r="K1440" s="33">
        <v>3872</v>
      </c>
      <c r="L1440" s="33">
        <v>46.5</v>
      </c>
    </row>
    <row r="1441" spans="1:12" x14ac:dyDescent="0.2">
      <c r="A1441" s="33">
        <v>3874</v>
      </c>
      <c r="B1441" s="33">
        <v>15</v>
      </c>
      <c r="C1441" s="33">
        <v>3874</v>
      </c>
      <c r="D1441" s="33">
        <v>20.6</v>
      </c>
      <c r="E1441" s="33">
        <v>3874</v>
      </c>
      <c r="F1441" s="33">
        <v>26</v>
      </c>
      <c r="G1441" s="33">
        <v>3874</v>
      </c>
      <c r="H1441" s="33">
        <v>25.6</v>
      </c>
      <c r="I1441" s="33">
        <v>3874</v>
      </c>
      <c r="J1441" s="33">
        <v>38.9</v>
      </c>
      <c r="K1441" s="33">
        <v>3874</v>
      </c>
      <c r="L1441" s="33">
        <v>46.6</v>
      </c>
    </row>
    <row r="1442" spans="1:12" x14ac:dyDescent="0.2">
      <c r="A1442" s="33">
        <v>3876</v>
      </c>
      <c r="B1442" s="33">
        <v>15.1</v>
      </c>
      <c r="C1442" s="33">
        <v>3876</v>
      </c>
      <c r="D1442" s="33">
        <v>20.7</v>
      </c>
      <c r="E1442" s="33">
        <v>3876</v>
      </c>
      <c r="F1442" s="33">
        <v>26.2</v>
      </c>
      <c r="G1442" s="33">
        <v>3876</v>
      </c>
      <c r="H1442" s="33">
        <v>25.2</v>
      </c>
      <c r="I1442" s="33">
        <v>3876</v>
      </c>
      <c r="J1442" s="33">
        <v>39.1</v>
      </c>
      <c r="K1442" s="33">
        <v>3876</v>
      </c>
      <c r="L1442" s="33">
        <v>47.3</v>
      </c>
    </row>
    <row r="1443" spans="1:12" x14ac:dyDescent="0.2">
      <c r="A1443" s="33">
        <v>3878</v>
      </c>
      <c r="B1443" s="33">
        <v>15.2</v>
      </c>
      <c r="C1443" s="33">
        <v>3878</v>
      </c>
      <c r="D1443" s="33">
        <v>20.7</v>
      </c>
      <c r="E1443" s="33">
        <v>3878</v>
      </c>
      <c r="F1443" s="33">
        <v>26.9</v>
      </c>
      <c r="G1443" s="33">
        <v>3878</v>
      </c>
      <c r="H1443" s="33">
        <v>25.2</v>
      </c>
      <c r="I1443" s="33">
        <v>3878</v>
      </c>
      <c r="J1443" s="33">
        <v>38.799999999999997</v>
      </c>
      <c r="K1443" s="33">
        <v>3878</v>
      </c>
      <c r="L1443" s="33">
        <v>48.6</v>
      </c>
    </row>
    <row r="1444" spans="1:12" x14ac:dyDescent="0.2">
      <c r="A1444" s="33">
        <v>3880</v>
      </c>
      <c r="B1444" s="33">
        <v>15.3</v>
      </c>
      <c r="C1444" s="33">
        <v>3880</v>
      </c>
      <c r="D1444" s="33">
        <v>20.9</v>
      </c>
      <c r="E1444" s="33">
        <v>3880</v>
      </c>
      <c r="F1444" s="33">
        <v>26.9</v>
      </c>
      <c r="G1444" s="33">
        <v>3880</v>
      </c>
      <c r="H1444" s="33">
        <v>25.2</v>
      </c>
      <c r="I1444" s="33">
        <v>3880</v>
      </c>
      <c r="J1444" s="33">
        <v>38.799999999999997</v>
      </c>
      <c r="K1444" s="33">
        <v>3880</v>
      </c>
      <c r="L1444" s="33">
        <v>48.1</v>
      </c>
    </row>
    <row r="1445" spans="1:12" x14ac:dyDescent="0.2">
      <c r="A1445" s="33">
        <v>3882</v>
      </c>
      <c r="B1445" s="33">
        <v>15.5</v>
      </c>
      <c r="C1445" s="33">
        <v>3882</v>
      </c>
      <c r="D1445" s="33">
        <v>20.8</v>
      </c>
      <c r="E1445" s="33">
        <v>3882</v>
      </c>
      <c r="F1445" s="33">
        <v>27.1</v>
      </c>
      <c r="G1445" s="33">
        <v>3882</v>
      </c>
      <c r="H1445" s="33">
        <v>25.3</v>
      </c>
      <c r="I1445" s="33">
        <v>3882</v>
      </c>
      <c r="J1445" s="33">
        <v>39.1</v>
      </c>
      <c r="K1445" s="33">
        <v>3882</v>
      </c>
      <c r="L1445" s="33">
        <v>48.4</v>
      </c>
    </row>
    <row r="1446" spans="1:12" x14ac:dyDescent="0.2">
      <c r="A1446" s="33">
        <v>3884</v>
      </c>
      <c r="B1446" s="33">
        <v>15.4</v>
      </c>
      <c r="C1446" s="33">
        <v>3884</v>
      </c>
      <c r="D1446" s="33">
        <v>20.8</v>
      </c>
      <c r="E1446" s="33">
        <v>3884</v>
      </c>
      <c r="F1446" s="33">
        <v>26.7</v>
      </c>
      <c r="G1446" s="33">
        <v>3884</v>
      </c>
      <c r="H1446" s="33">
        <v>25.3</v>
      </c>
      <c r="I1446" s="33">
        <v>3884</v>
      </c>
      <c r="J1446" s="33">
        <v>39.1</v>
      </c>
      <c r="K1446" s="33">
        <v>3884</v>
      </c>
      <c r="L1446" s="33">
        <v>47.1</v>
      </c>
    </row>
    <row r="1447" spans="1:12" x14ac:dyDescent="0.2">
      <c r="A1447" s="33">
        <v>3886</v>
      </c>
      <c r="B1447" s="33">
        <v>15.2</v>
      </c>
      <c r="C1447" s="33">
        <v>3886</v>
      </c>
      <c r="D1447" s="33">
        <v>21</v>
      </c>
      <c r="E1447" s="33">
        <v>3886</v>
      </c>
      <c r="F1447" s="33">
        <v>26.9</v>
      </c>
      <c r="G1447" s="33">
        <v>3886</v>
      </c>
      <c r="H1447" s="33">
        <v>25.4</v>
      </c>
      <c r="I1447" s="33">
        <v>3886</v>
      </c>
      <c r="J1447" s="33">
        <v>39.700000000000003</v>
      </c>
      <c r="K1447" s="33">
        <v>3886</v>
      </c>
      <c r="L1447" s="33">
        <v>47</v>
      </c>
    </row>
    <row r="1448" spans="1:12" x14ac:dyDescent="0.2">
      <c r="A1448" s="33">
        <v>3888</v>
      </c>
      <c r="B1448" s="33">
        <v>15</v>
      </c>
      <c r="C1448" s="33">
        <v>3888</v>
      </c>
      <c r="D1448" s="33">
        <v>20.8</v>
      </c>
      <c r="E1448" s="33">
        <v>3888</v>
      </c>
      <c r="F1448" s="33">
        <v>26.6</v>
      </c>
      <c r="G1448" s="33">
        <v>3888</v>
      </c>
      <c r="H1448" s="33">
        <v>24.7</v>
      </c>
      <c r="I1448" s="33">
        <v>3888</v>
      </c>
      <c r="J1448" s="33">
        <v>38.700000000000003</v>
      </c>
      <c r="K1448" s="33">
        <v>3888</v>
      </c>
      <c r="L1448" s="33">
        <v>47.2</v>
      </c>
    </row>
    <row r="1449" spans="1:12" x14ac:dyDescent="0.2">
      <c r="A1449" s="33">
        <v>3890</v>
      </c>
      <c r="B1449" s="33">
        <v>15.1</v>
      </c>
      <c r="C1449" s="33">
        <v>3890</v>
      </c>
      <c r="D1449" s="33">
        <v>20.5</v>
      </c>
      <c r="E1449" s="33">
        <v>3890</v>
      </c>
      <c r="F1449" s="33">
        <v>26.4</v>
      </c>
      <c r="G1449" s="33">
        <v>3890</v>
      </c>
      <c r="H1449" s="33">
        <v>25.1</v>
      </c>
      <c r="I1449" s="33">
        <v>3890</v>
      </c>
      <c r="J1449" s="33">
        <v>38.6</v>
      </c>
      <c r="K1449" s="33">
        <v>3890</v>
      </c>
      <c r="L1449" s="33">
        <v>47.1</v>
      </c>
    </row>
    <row r="1450" spans="1:12" x14ac:dyDescent="0.2">
      <c r="A1450" s="33">
        <v>3892</v>
      </c>
      <c r="B1450" s="33">
        <v>15.3</v>
      </c>
      <c r="C1450" s="33">
        <v>3892</v>
      </c>
      <c r="D1450" s="33">
        <v>20.5</v>
      </c>
      <c r="E1450" s="33">
        <v>3892</v>
      </c>
      <c r="F1450" s="33">
        <v>26.7</v>
      </c>
      <c r="G1450" s="33">
        <v>3892</v>
      </c>
      <c r="H1450" s="33">
        <v>25.4</v>
      </c>
      <c r="I1450" s="33">
        <v>3892</v>
      </c>
      <c r="J1450" s="33">
        <v>38.799999999999997</v>
      </c>
      <c r="K1450" s="33">
        <v>3892</v>
      </c>
      <c r="L1450" s="33">
        <v>48</v>
      </c>
    </row>
    <row r="1451" spans="1:12" x14ac:dyDescent="0.2">
      <c r="A1451" s="33">
        <v>3894</v>
      </c>
      <c r="B1451" s="33">
        <v>15.3</v>
      </c>
      <c r="C1451" s="33">
        <v>3894</v>
      </c>
      <c r="D1451" s="33">
        <v>20.7</v>
      </c>
      <c r="E1451" s="33">
        <v>3894</v>
      </c>
      <c r="F1451" s="33">
        <v>27</v>
      </c>
      <c r="G1451" s="33">
        <v>3894</v>
      </c>
      <c r="H1451" s="33">
        <v>25.3</v>
      </c>
      <c r="I1451" s="33">
        <v>3894</v>
      </c>
      <c r="J1451" s="33">
        <v>39.200000000000003</v>
      </c>
      <c r="K1451" s="33">
        <v>3894</v>
      </c>
      <c r="L1451" s="33">
        <v>47.4</v>
      </c>
    </row>
    <row r="1452" spans="1:12" x14ac:dyDescent="0.2">
      <c r="A1452" s="33">
        <v>3896</v>
      </c>
      <c r="B1452" s="33">
        <v>15.1</v>
      </c>
      <c r="C1452" s="33">
        <v>3896</v>
      </c>
      <c r="D1452" s="33">
        <v>20.9</v>
      </c>
      <c r="E1452" s="33">
        <v>3896</v>
      </c>
      <c r="F1452" s="33">
        <v>27.1</v>
      </c>
      <c r="G1452" s="33">
        <v>3896</v>
      </c>
      <c r="H1452" s="33">
        <v>25.2</v>
      </c>
      <c r="I1452" s="33">
        <v>3896</v>
      </c>
      <c r="J1452" s="33">
        <v>39.4</v>
      </c>
      <c r="K1452" s="33">
        <v>3896</v>
      </c>
      <c r="L1452" s="33">
        <v>42.9</v>
      </c>
    </row>
    <row r="1453" spans="1:12" x14ac:dyDescent="0.2">
      <c r="A1453" s="33">
        <v>3898</v>
      </c>
      <c r="B1453" s="33">
        <v>15</v>
      </c>
      <c r="C1453" s="33">
        <v>3898</v>
      </c>
      <c r="D1453" s="33">
        <v>20.6</v>
      </c>
      <c r="E1453" s="33">
        <v>3898</v>
      </c>
      <c r="F1453" s="33">
        <v>27</v>
      </c>
      <c r="G1453" s="33">
        <v>3898</v>
      </c>
      <c r="H1453" s="33">
        <v>25.2</v>
      </c>
      <c r="I1453" s="33">
        <v>3898</v>
      </c>
      <c r="J1453" s="33">
        <v>39.1</v>
      </c>
      <c r="K1453" s="33">
        <v>3898</v>
      </c>
      <c r="L1453" s="33">
        <v>47.8</v>
      </c>
    </row>
    <row r="1454" spans="1:12" x14ac:dyDescent="0.2">
      <c r="A1454" s="33">
        <v>3900</v>
      </c>
      <c r="B1454" s="33">
        <v>15</v>
      </c>
      <c r="C1454" s="33">
        <v>3900</v>
      </c>
      <c r="D1454" s="33">
        <v>21.1</v>
      </c>
      <c r="E1454" s="33">
        <v>3900</v>
      </c>
      <c r="F1454" s="33">
        <v>26.8</v>
      </c>
      <c r="G1454" s="33">
        <v>3900</v>
      </c>
      <c r="H1454" s="33">
        <v>24.9</v>
      </c>
      <c r="I1454" s="33">
        <v>3900</v>
      </c>
      <c r="J1454" s="33">
        <v>39.700000000000003</v>
      </c>
      <c r="K1454" s="33">
        <v>3900</v>
      </c>
      <c r="L1454" s="33">
        <v>48.2</v>
      </c>
    </row>
    <row r="1455" spans="1:12" x14ac:dyDescent="0.2">
      <c r="A1455" s="33">
        <v>3902</v>
      </c>
      <c r="B1455" s="33">
        <v>14.9</v>
      </c>
      <c r="C1455" s="33">
        <v>3902</v>
      </c>
      <c r="D1455" s="33">
        <v>20.7</v>
      </c>
      <c r="E1455" s="33">
        <v>3902</v>
      </c>
      <c r="F1455" s="33">
        <v>27</v>
      </c>
      <c r="G1455" s="33">
        <v>3902</v>
      </c>
      <c r="H1455" s="33">
        <v>25.1</v>
      </c>
      <c r="I1455" s="33">
        <v>3902</v>
      </c>
      <c r="J1455" s="33">
        <v>39.200000000000003</v>
      </c>
      <c r="K1455" s="33">
        <v>3902</v>
      </c>
      <c r="L1455" s="33">
        <v>48.8</v>
      </c>
    </row>
    <row r="1456" spans="1:12" x14ac:dyDescent="0.2">
      <c r="A1456" s="33">
        <v>3904</v>
      </c>
      <c r="B1456" s="33">
        <v>15.3</v>
      </c>
      <c r="C1456" s="33">
        <v>3904</v>
      </c>
      <c r="D1456" s="33">
        <v>20.7</v>
      </c>
      <c r="E1456" s="33">
        <v>3904</v>
      </c>
      <c r="F1456" s="33">
        <v>27.1</v>
      </c>
      <c r="G1456" s="33">
        <v>3904</v>
      </c>
      <c r="H1456" s="33">
        <v>25.1</v>
      </c>
      <c r="I1456" s="33">
        <v>3904</v>
      </c>
      <c r="J1456" s="33">
        <v>39</v>
      </c>
      <c r="K1456" s="33">
        <v>3904</v>
      </c>
      <c r="L1456" s="33">
        <v>47.4</v>
      </c>
    </row>
    <row r="1457" spans="1:12" x14ac:dyDescent="0.2">
      <c r="A1457" s="33">
        <v>3906</v>
      </c>
      <c r="B1457" s="33">
        <v>15.4</v>
      </c>
      <c r="C1457" s="33">
        <v>3906</v>
      </c>
      <c r="D1457" s="33">
        <v>21.1</v>
      </c>
      <c r="E1457" s="33">
        <v>3906</v>
      </c>
      <c r="F1457" s="33">
        <v>26.8</v>
      </c>
      <c r="G1457" s="33">
        <v>3906</v>
      </c>
      <c r="H1457" s="33">
        <v>24.6</v>
      </c>
      <c r="I1457" s="33">
        <v>3906</v>
      </c>
      <c r="J1457" s="33">
        <v>38.9</v>
      </c>
      <c r="K1457" s="33">
        <v>3906</v>
      </c>
      <c r="L1457" s="33">
        <v>47.6</v>
      </c>
    </row>
    <row r="1458" spans="1:12" x14ac:dyDescent="0.2">
      <c r="A1458" s="33">
        <v>3908</v>
      </c>
      <c r="B1458" s="33">
        <v>15</v>
      </c>
      <c r="C1458" s="33">
        <v>3908</v>
      </c>
      <c r="D1458" s="33">
        <v>20.9</v>
      </c>
      <c r="E1458" s="33">
        <v>3908</v>
      </c>
      <c r="F1458" s="33">
        <v>26.7</v>
      </c>
      <c r="G1458" s="33">
        <v>3908</v>
      </c>
      <c r="H1458" s="33">
        <v>24.7</v>
      </c>
      <c r="I1458" s="33">
        <v>3908</v>
      </c>
      <c r="J1458" s="33">
        <v>39</v>
      </c>
      <c r="K1458" s="33">
        <v>3908</v>
      </c>
      <c r="L1458" s="33">
        <v>47.8</v>
      </c>
    </row>
    <row r="1459" spans="1:12" x14ac:dyDescent="0.2">
      <c r="A1459" s="33">
        <v>3910</v>
      </c>
      <c r="B1459" s="33">
        <v>14.8</v>
      </c>
      <c r="C1459" s="33">
        <v>3910</v>
      </c>
      <c r="D1459" s="33">
        <v>20.399999999999999</v>
      </c>
      <c r="E1459" s="33">
        <v>3910</v>
      </c>
      <c r="F1459" s="33">
        <v>26</v>
      </c>
      <c r="G1459" s="33">
        <v>3910</v>
      </c>
      <c r="H1459" s="33">
        <v>24.9</v>
      </c>
      <c r="I1459" s="33">
        <v>3910</v>
      </c>
      <c r="J1459" s="33">
        <v>38.6</v>
      </c>
      <c r="K1459" s="33">
        <v>3910</v>
      </c>
      <c r="L1459" s="33">
        <v>49.4</v>
      </c>
    </row>
    <row r="1460" spans="1:12" x14ac:dyDescent="0.2">
      <c r="A1460" s="33">
        <v>3912</v>
      </c>
      <c r="B1460" s="33">
        <v>15.3</v>
      </c>
      <c r="C1460" s="33">
        <v>3912</v>
      </c>
      <c r="D1460" s="33">
        <v>20.2</v>
      </c>
      <c r="E1460" s="33">
        <v>3912</v>
      </c>
      <c r="F1460" s="33">
        <v>26.5</v>
      </c>
      <c r="G1460" s="33">
        <v>3912</v>
      </c>
      <c r="H1460" s="33">
        <v>24.3</v>
      </c>
      <c r="I1460" s="33">
        <v>3912</v>
      </c>
      <c r="J1460" s="33">
        <v>38.9</v>
      </c>
      <c r="K1460" s="33">
        <v>3912</v>
      </c>
      <c r="L1460" s="33">
        <v>47.2</v>
      </c>
    </row>
    <row r="1461" spans="1:12" x14ac:dyDescent="0.2">
      <c r="A1461" s="33">
        <v>3914</v>
      </c>
      <c r="B1461" s="33">
        <v>15.4</v>
      </c>
      <c r="C1461" s="33">
        <v>3914</v>
      </c>
      <c r="D1461" s="33">
        <v>21</v>
      </c>
      <c r="E1461" s="33">
        <v>3914</v>
      </c>
      <c r="F1461" s="33">
        <v>26.8</v>
      </c>
      <c r="G1461" s="33">
        <v>3914</v>
      </c>
      <c r="H1461" s="33">
        <v>24.7</v>
      </c>
      <c r="I1461" s="33">
        <v>3914</v>
      </c>
      <c r="J1461" s="33">
        <v>39.299999999999997</v>
      </c>
      <c r="K1461" s="33">
        <v>3914</v>
      </c>
      <c r="L1461" s="33">
        <v>47.9</v>
      </c>
    </row>
    <row r="1462" spans="1:12" x14ac:dyDescent="0.2">
      <c r="A1462" s="33">
        <v>3916</v>
      </c>
      <c r="B1462" s="33">
        <v>15.2</v>
      </c>
      <c r="C1462" s="33">
        <v>3916</v>
      </c>
      <c r="D1462" s="33">
        <v>20.9</v>
      </c>
      <c r="E1462" s="33">
        <v>3916</v>
      </c>
      <c r="F1462" s="33">
        <v>26.7</v>
      </c>
      <c r="G1462" s="33">
        <v>3916</v>
      </c>
      <c r="H1462" s="33">
        <v>25.2</v>
      </c>
      <c r="I1462" s="33">
        <v>3916</v>
      </c>
      <c r="J1462" s="33">
        <v>39.299999999999997</v>
      </c>
      <c r="K1462" s="33">
        <v>3916</v>
      </c>
      <c r="L1462" s="33">
        <v>47.1</v>
      </c>
    </row>
    <row r="1463" spans="1:12" x14ac:dyDescent="0.2">
      <c r="A1463" s="33">
        <v>3918</v>
      </c>
      <c r="B1463" s="33">
        <v>15.1</v>
      </c>
      <c r="C1463" s="33">
        <v>3918</v>
      </c>
      <c r="D1463" s="33">
        <v>20.2</v>
      </c>
      <c r="E1463" s="33">
        <v>3918</v>
      </c>
      <c r="F1463" s="33">
        <v>26.2</v>
      </c>
      <c r="G1463" s="33">
        <v>3918</v>
      </c>
      <c r="H1463" s="33">
        <v>24.7</v>
      </c>
      <c r="I1463" s="33">
        <v>3918</v>
      </c>
      <c r="J1463" s="33">
        <v>38.799999999999997</v>
      </c>
      <c r="K1463" s="33">
        <v>3918</v>
      </c>
      <c r="L1463" s="33">
        <v>46.1</v>
      </c>
    </row>
    <row r="1464" spans="1:12" x14ac:dyDescent="0.2">
      <c r="A1464" s="33">
        <v>3920</v>
      </c>
      <c r="B1464" s="33">
        <v>15.2</v>
      </c>
      <c r="C1464" s="33">
        <v>3920</v>
      </c>
      <c r="D1464" s="33">
        <v>20.5</v>
      </c>
      <c r="E1464" s="33">
        <v>3920</v>
      </c>
      <c r="F1464" s="33">
        <v>27.1</v>
      </c>
      <c r="G1464" s="33">
        <v>3920</v>
      </c>
      <c r="H1464" s="33">
        <v>25.3</v>
      </c>
      <c r="I1464" s="33">
        <v>3920</v>
      </c>
      <c r="J1464" s="33">
        <v>38.9</v>
      </c>
      <c r="K1464" s="33">
        <v>3920</v>
      </c>
      <c r="L1464" s="33">
        <v>48</v>
      </c>
    </row>
    <row r="1465" spans="1:12" x14ac:dyDescent="0.2">
      <c r="A1465" s="33">
        <v>3922</v>
      </c>
      <c r="B1465" s="33">
        <v>15.3</v>
      </c>
      <c r="C1465" s="33">
        <v>3922</v>
      </c>
      <c r="D1465" s="33">
        <v>20.7</v>
      </c>
      <c r="E1465" s="33">
        <v>3922</v>
      </c>
      <c r="F1465" s="33">
        <v>26.8</v>
      </c>
      <c r="G1465" s="33">
        <v>3922</v>
      </c>
      <c r="H1465" s="33">
        <v>24.9</v>
      </c>
      <c r="I1465" s="33">
        <v>3922</v>
      </c>
      <c r="J1465" s="33">
        <v>38.9</v>
      </c>
      <c r="K1465" s="33">
        <v>3922</v>
      </c>
      <c r="L1465" s="33">
        <v>51.5</v>
      </c>
    </row>
    <row r="1466" spans="1:12" x14ac:dyDescent="0.2">
      <c r="A1466" s="33">
        <v>3924</v>
      </c>
      <c r="B1466" s="33">
        <v>15.3</v>
      </c>
      <c r="C1466" s="33">
        <v>3924</v>
      </c>
      <c r="D1466" s="33">
        <v>20.6</v>
      </c>
      <c r="E1466" s="33">
        <v>3924</v>
      </c>
      <c r="F1466" s="33">
        <v>26.7</v>
      </c>
      <c r="G1466" s="33">
        <v>3924</v>
      </c>
      <c r="H1466" s="33">
        <v>24.4</v>
      </c>
      <c r="I1466" s="33">
        <v>3924</v>
      </c>
      <c r="J1466" s="33">
        <v>39.5</v>
      </c>
      <c r="K1466" s="33">
        <v>3924</v>
      </c>
      <c r="L1466" s="33">
        <v>47.2</v>
      </c>
    </row>
    <row r="1467" spans="1:12" x14ac:dyDescent="0.2">
      <c r="A1467" s="33">
        <v>3926</v>
      </c>
      <c r="B1467" s="33">
        <v>15.4</v>
      </c>
      <c r="C1467" s="33">
        <v>3926</v>
      </c>
      <c r="D1467" s="33">
        <v>20.8</v>
      </c>
      <c r="E1467" s="33">
        <v>3926</v>
      </c>
      <c r="F1467" s="33">
        <v>26.4</v>
      </c>
      <c r="G1467" s="33">
        <v>3926</v>
      </c>
      <c r="H1467" s="33">
        <v>24.5</v>
      </c>
      <c r="I1467" s="33">
        <v>3926</v>
      </c>
      <c r="J1467" s="33">
        <v>39.700000000000003</v>
      </c>
      <c r="K1467" s="33">
        <v>3926</v>
      </c>
      <c r="L1467" s="33">
        <v>47.6</v>
      </c>
    </row>
    <row r="1468" spans="1:12" x14ac:dyDescent="0.2">
      <c r="A1468" s="33">
        <v>3928</v>
      </c>
      <c r="B1468" s="33">
        <v>15.7</v>
      </c>
      <c r="C1468" s="33">
        <v>3928</v>
      </c>
      <c r="D1468" s="33">
        <v>20.399999999999999</v>
      </c>
      <c r="E1468" s="33">
        <v>3928</v>
      </c>
      <c r="F1468" s="33">
        <v>26.6</v>
      </c>
      <c r="G1468" s="33">
        <v>3928</v>
      </c>
      <c r="H1468" s="33">
        <v>24.5</v>
      </c>
      <c r="I1468" s="33">
        <v>3928</v>
      </c>
      <c r="J1468" s="33">
        <v>39.1</v>
      </c>
      <c r="K1468" s="33">
        <v>3928</v>
      </c>
      <c r="L1468" s="33">
        <v>47.4</v>
      </c>
    </row>
    <row r="1469" spans="1:12" x14ac:dyDescent="0.2">
      <c r="A1469" s="33">
        <v>3930</v>
      </c>
      <c r="B1469" s="33">
        <v>15.4</v>
      </c>
      <c r="C1469" s="33">
        <v>3930</v>
      </c>
      <c r="D1469" s="33">
        <v>20.8</v>
      </c>
      <c r="E1469" s="33">
        <v>3930</v>
      </c>
      <c r="F1469" s="33">
        <v>26.5</v>
      </c>
      <c r="G1469" s="33">
        <v>3930</v>
      </c>
      <c r="H1469" s="33">
        <v>24.6</v>
      </c>
      <c r="I1469" s="33">
        <v>3930</v>
      </c>
      <c r="J1469" s="33">
        <v>39.9</v>
      </c>
      <c r="K1469" s="33">
        <v>3930</v>
      </c>
      <c r="L1469" s="33">
        <v>46.3</v>
      </c>
    </row>
    <row r="1470" spans="1:12" x14ac:dyDescent="0.2">
      <c r="A1470" s="33">
        <v>3932</v>
      </c>
      <c r="B1470" s="33">
        <v>14.8</v>
      </c>
      <c r="C1470" s="33">
        <v>3932</v>
      </c>
      <c r="D1470" s="33">
        <v>21.2</v>
      </c>
      <c r="E1470" s="33">
        <v>3932</v>
      </c>
      <c r="F1470" s="33">
        <v>26.4</v>
      </c>
      <c r="G1470" s="33">
        <v>3932</v>
      </c>
      <c r="H1470" s="33">
        <v>24.6</v>
      </c>
      <c r="I1470" s="33">
        <v>3932</v>
      </c>
      <c r="J1470" s="33">
        <v>39.200000000000003</v>
      </c>
      <c r="K1470" s="33">
        <v>3932</v>
      </c>
      <c r="L1470" s="33">
        <v>47.2</v>
      </c>
    </row>
    <row r="1471" spans="1:12" x14ac:dyDescent="0.2">
      <c r="A1471" s="33">
        <v>3934</v>
      </c>
      <c r="B1471" s="33">
        <v>14.5</v>
      </c>
      <c r="C1471" s="33">
        <v>3934</v>
      </c>
      <c r="D1471" s="33">
        <v>20.6</v>
      </c>
      <c r="E1471" s="33">
        <v>3934</v>
      </c>
      <c r="F1471" s="33">
        <v>25.8</v>
      </c>
      <c r="G1471" s="33">
        <v>3934</v>
      </c>
      <c r="H1471" s="33">
        <v>24.6</v>
      </c>
      <c r="I1471" s="33">
        <v>3934</v>
      </c>
      <c r="J1471" s="33">
        <v>39.200000000000003</v>
      </c>
      <c r="K1471" s="33">
        <v>3934</v>
      </c>
      <c r="L1471" s="33">
        <v>46.6</v>
      </c>
    </row>
    <row r="1472" spans="1:12" x14ac:dyDescent="0.2">
      <c r="A1472" s="33">
        <v>3936</v>
      </c>
      <c r="B1472" s="33">
        <v>15.1</v>
      </c>
      <c r="C1472" s="33">
        <v>3936</v>
      </c>
      <c r="D1472" s="33">
        <v>20.9</v>
      </c>
      <c r="E1472" s="33">
        <v>3936</v>
      </c>
      <c r="F1472" s="33">
        <v>25.9</v>
      </c>
      <c r="G1472" s="33">
        <v>3936</v>
      </c>
      <c r="H1472" s="33">
        <v>24.3</v>
      </c>
      <c r="I1472" s="33">
        <v>3936</v>
      </c>
      <c r="J1472" s="33">
        <v>39.1</v>
      </c>
      <c r="K1472" s="33">
        <v>3936</v>
      </c>
      <c r="L1472" s="33">
        <v>47.4</v>
      </c>
    </row>
    <row r="1473" spans="1:12" x14ac:dyDescent="0.2">
      <c r="A1473" s="33">
        <v>3938</v>
      </c>
      <c r="B1473" s="33">
        <v>14.9</v>
      </c>
      <c r="C1473" s="33">
        <v>3938</v>
      </c>
      <c r="D1473" s="33">
        <v>21</v>
      </c>
      <c r="E1473" s="33">
        <v>3938</v>
      </c>
      <c r="F1473" s="33">
        <v>26.1</v>
      </c>
      <c r="G1473" s="33">
        <v>3938</v>
      </c>
      <c r="H1473" s="33">
        <v>24.2</v>
      </c>
      <c r="I1473" s="33">
        <v>3938</v>
      </c>
      <c r="J1473" s="33">
        <v>39.799999999999997</v>
      </c>
      <c r="K1473" s="33">
        <v>3938</v>
      </c>
      <c r="L1473" s="33">
        <v>47.7</v>
      </c>
    </row>
    <row r="1474" spans="1:12" x14ac:dyDescent="0.2">
      <c r="A1474" s="33">
        <v>3940</v>
      </c>
      <c r="B1474" s="33">
        <v>15.4</v>
      </c>
      <c r="C1474" s="33">
        <v>3940</v>
      </c>
      <c r="D1474" s="33">
        <v>20.9</v>
      </c>
      <c r="E1474" s="33">
        <v>3940</v>
      </c>
      <c r="F1474" s="33">
        <v>27</v>
      </c>
      <c r="G1474" s="33">
        <v>3940</v>
      </c>
      <c r="H1474" s="33">
        <v>24.4</v>
      </c>
      <c r="I1474" s="33">
        <v>3940</v>
      </c>
      <c r="J1474" s="33">
        <v>40.200000000000003</v>
      </c>
      <c r="K1474" s="33">
        <v>3940</v>
      </c>
      <c r="L1474" s="33">
        <v>47.5</v>
      </c>
    </row>
    <row r="1475" spans="1:12" x14ac:dyDescent="0.2">
      <c r="A1475" s="33">
        <v>3942</v>
      </c>
      <c r="B1475" s="33">
        <v>15.2</v>
      </c>
      <c r="C1475" s="33">
        <v>3942</v>
      </c>
      <c r="D1475" s="33">
        <v>20.8</v>
      </c>
      <c r="E1475" s="33">
        <v>3942</v>
      </c>
      <c r="F1475" s="33">
        <v>26.2</v>
      </c>
      <c r="G1475" s="33">
        <v>3942</v>
      </c>
      <c r="H1475" s="33">
        <v>25</v>
      </c>
      <c r="I1475" s="33">
        <v>3942</v>
      </c>
      <c r="J1475" s="33">
        <v>39.5</v>
      </c>
      <c r="K1475" s="33">
        <v>3942</v>
      </c>
      <c r="L1475" s="33">
        <v>46.8</v>
      </c>
    </row>
    <row r="1476" spans="1:12" x14ac:dyDescent="0.2">
      <c r="A1476" s="33">
        <v>3944</v>
      </c>
      <c r="B1476" s="33">
        <v>14.9</v>
      </c>
      <c r="C1476" s="33">
        <v>3944</v>
      </c>
      <c r="D1476" s="33">
        <v>20.6</v>
      </c>
      <c r="E1476" s="33">
        <v>3944</v>
      </c>
      <c r="F1476" s="33">
        <v>26.2</v>
      </c>
      <c r="G1476" s="33">
        <v>3944</v>
      </c>
      <c r="H1476" s="33">
        <v>24.8</v>
      </c>
      <c r="I1476" s="33">
        <v>3944</v>
      </c>
      <c r="J1476" s="33">
        <v>39.5</v>
      </c>
      <c r="K1476" s="33">
        <v>3944</v>
      </c>
      <c r="L1476" s="33">
        <v>46.2</v>
      </c>
    </row>
    <row r="1477" spans="1:12" x14ac:dyDescent="0.2">
      <c r="A1477" s="33">
        <v>3946</v>
      </c>
      <c r="B1477" s="33">
        <v>14.9</v>
      </c>
      <c r="C1477" s="33">
        <v>3946</v>
      </c>
      <c r="D1477" s="33">
        <v>20.6</v>
      </c>
      <c r="E1477" s="33">
        <v>3946</v>
      </c>
      <c r="F1477" s="33">
        <v>26.3</v>
      </c>
      <c r="G1477" s="33">
        <v>3946</v>
      </c>
      <c r="H1477" s="33">
        <v>24.8</v>
      </c>
      <c r="I1477" s="33">
        <v>3946</v>
      </c>
      <c r="J1477" s="33">
        <v>38.799999999999997</v>
      </c>
      <c r="K1477" s="33">
        <v>3946</v>
      </c>
      <c r="L1477" s="33">
        <v>46.5</v>
      </c>
    </row>
    <row r="1478" spans="1:12" x14ac:dyDescent="0.2">
      <c r="A1478" s="33">
        <v>3948</v>
      </c>
      <c r="B1478" s="33">
        <v>15.1</v>
      </c>
      <c r="C1478" s="33">
        <v>3948</v>
      </c>
      <c r="D1478" s="33">
        <v>20.9</v>
      </c>
      <c r="E1478" s="33">
        <v>3948</v>
      </c>
      <c r="F1478" s="33">
        <v>26.5</v>
      </c>
      <c r="G1478" s="33">
        <v>3948</v>
      </c>
      <c r="H1478" s="33">
        <v>23.7</v>
      </c>
      <c r="I1478" s="33">
        <v>3948</v>
      </c>
      <c r="J1478" s="33">
        <v>39.200000000000003</v>
      </c>
      <c r="K1478" s="33">
        <v>3948</v>
      </c>
      <c r="L1478" s="33">
        <v>47.3</v>
      </c>
    </row>
    <row r="1479" spans="1:12" x14ac:dyDescent="0.2">
      <c r="A1479" s="33">
        <v>3950</v>
      </c>
      <c r="B1479" s="33">
        <v>15.2</v>
      </c>
      <c r="C1479" s="33">
        <v>3950</v>
      </c>
      <c r="D1479" s="33">
        <v>21.7</v>
      </c>
      <c r="E1479" s="33">
        <v>3950</v>
      </c>
      <c r="F1479" s="33">
        <v>26.2</v>
      </c>
      <c r="G1479" s="33">
        <v>3950</v>
      </c>
      <c r="H1479" s="33">
        <v>24.2</v>
      </c>
      <c r="I1479" s="33">
        <v>3950</v>
      </c>
      <c r="J1479" s="33">
        <v>39.299999999999997</v>
      </c>
      <c r="K1479" s="33">
        <v>3950</v>
      </c>
      <c r="L1479" s="33">
        <v>45.8</v>
      </c>
    </row>
    <row r="1480" spans="1:12" x14ac:dyDescent="0.2">
      <c r="A1480" s="33">
        <v>3952</v>
      </c>
      <c r="B1480" s="33">
        <v>15.1</v>
      </c>
      <c r="C1480" s="33">
        <v>3952</v>
      </c>
      <c r="D1480" s="33">
        <v>21.5</v>
      </c>
      <c r="E1480" s="33">
        <v>3952</v>
      </c>
      <c r="F1480" s="33">
        <v>25.6</v>
      </c>
      <c r="G1480" s="33">
        <v>3952</v>
      </c>
      <c r="H1480" s="33">
        <v>24.3</v>
      </c>
      <c r="I1480" s="33">
        <v>3952</v>
      </c>
      <c r="J1480" s="33">
        <v>39.1</v>
      </c>
      <c r="K1480" s="33">
        <v>3952</v>
      </c>
      <c r="L1480" s="33">
        <v>47.1</v>
      </c>
    </row>
    <row r="1481" spans="1:12" x14ac:dyDescent="0.2">
      <c r="A1481" s="33">
        <v>3954</v>
      </c>
      <c r="B1481" s="33">
        <v>15.4</v>
      </c>
      <c r="C1481" s="33">
        <v>3954</v>
      </c>
      <c r="D1481" s="33">
        <v>20.3</v>
      </c>
      <c r="E1481" s="33">
        <v>3954</v>
      </c>
      <c r="F1481" s="33">
        <v>25.9</v>
      </c>
      <c r="G1481" s="33">
        <v>3954</v>
      </c>
      <c r="H1481" s="33">
        <v>23.9</v>
      </c>
      <c r="I1481" s="33">
        <v>3954</v>
      </c>
      <c r="J1481" s="33">
        <v>38.700000000000003</v>
      </c>
      <c r="K1481" s="33">
        <v>3954</v>
      </c>
      <c r="L1481" s="33">
        <v>47.3</v>
      </c>
    </row>
    <row r="1482" spans="1:12" x14ac:dyDescent="0.2">
      <c r="A1482" s="33">
        <v>3956</v>
      </c>
      <c r="B1482" s="33">
        <v>15.2</v>
      </c>
      <c r="C1482" s="33">
        <v>3956</v>
      </c>
      <c r="D1482" s="33">
        <v>21.1</v>
      </c>
      <c r="E1482" s="33">
        <v>3956</v>
      </c>
      <c r="F1482" s="33">
        <v>26.2</v>
      </c>
      <c r="G1482" s="33">
        <v>3956</v>
      </c>
      <c r="H1482" s="33">
        <v>24.9</v>
      </c>
      <c r="I1482" s="33">
        <v>3956</v>
      </c>
      <c r="J1482" s="33">
        <v>39.1</v>
      </c>
      <c r="K1482" s="33">
        <v>3956</v>
      </c>
      <c r="L1482" s="33">
        <v>47.5</v>
      </c>
    </row>
    <row r="1483" spans="1:12" x14ac:dyDescent="0.2">
      <c r="A1483" s="33">
        <v>3958</v>
      </c>
      <c r="B1483" s="33">
        <v>15.1</v>
      </c>
      <c r="C1483" s="33">
        <v>3958</v>
      </c>
      <c r="D1483" s="33">
        <v>20.7</v>
      </c>
      <c r="E1483" s="33">
        <v>3958</v>
      </c>
      <c r="F1483" s="33">
        <v>26.4</v>
      </c>
      <c r="G1483" s="33">
        <v>3958</v>
      </c>
      <c r="H1483" s="33">
        <v>24</v>
      </c>
      <c r="I1483" s="33">
        <v>3958</v>
      </c>
      <c r="J1483" s="33">
        <v>39.4</v>
      </c>
      <c r="K1483" s="33">
        <v>3958</v>
      </c>
      <c r="L1483" s="33">
        <v>48.2</v>
      </c>
    </row>
    <row r="1484" spans="1:12" x14ac:dyDescent="0.2">
      <c r="A1484" s="33">
        <v>3960</v>
      </c>
      <c r="B1484" s="33">
        <v>15.1</v>
      </c>
      <c r="C1484" s="33">
        <v>3960</v>
      </c>
      <c r="D1484" s="33">
        <v>20.8</v>
      </c>
      <c r="E1484" s="33">
        <v>3960</v>
      </c>
      <c r="F1484" s="33">
        <v>26.7</v>
      </c>
      <c r="G1484" s="33">
        <v>3960</v>
      </c>
      <c r="H1484" s="33">
        <v>24.1</v>
      </c>
      <c r="I1484" s="33">
        <v>3960</v>
      </c>
      <c r="J1484" s="33">
        <v>39.4</v>
      </c>
      <c r="K1484" s="33">
        <v>3960</v>
      </c>
      <c r="L1484" s="33">
        <v>46.4</v>
      </c>
    </row>
    <row r="1485" spans="1:12" x14ac:dyDescent="0.2">
      <c r="A1485" s="33">
        <v>3962</v>
      </c>
      <c r="B1485" s="33">
        <v>15</v>
      </c>
      <c r="C1485" s="33">
        <v>3962</v>
      </c>
      <c r="D1485" s="33">
        <v>21</v>
      </c>
      <c r="E1485" s="33">
        <v>3962</v>
      </c>
      <c r="F1485" s="33">
        <v>25.9</v>
      </c>
      <c r="G1485" s="33">
        <v>3962</v>
      </c>
      <c r="H1485" s="33">
        <v>24</v>
      </c>
      <c r="I1485" s="33">
        <v>3962</v>
      </c>
      <c r="J1485" s="33">
        <v>39.299999999999997</v>
      </c>
      <c r="K1485" s="33">
        <v>3962</v>
      </c>
      <c r="L1485" s="33">
        <v>46.3</v>
      </c>
    </row>
    <row r="1486" spans="1:12" x14ac:dyDescent="0.2">
      <c r="A1486" s="33">
        <v>3964</v>
      </c>
      <c r="B1486" s="33">
        <v>15.1</v>
      </c>
      <c r="C1486" s="33">
        <v>3964</v>
      </c>
      <c r="D1486" s="33">
        <v>20.9</v>
      </c>
      <c r="E1486" s="33">
        <v>3964</v>
      </c>
      <c r="F1486" s="33">
        <v>25.4</v>
      </c>
      <c r="G1486" s="33">
        <v>3964</v>
      </c>
      <c r="H1486" s="33">
        <v>24.2</v>
      </c>
      <c r="I1486" s="33">
        <v>3964</v>
      </c>
      <c r="J1486" s="33">
        <v>39.200000000000003</v>
      </c>
      <c r="K1486" s="33">
        <v>3964</v>
      </c>
      <c r="L1486" s="33">
        <v>46.1</v>
      </c>
    </row>
    <row r="1487" spans="1:12" x14ac:dyDescent="0.2">
      <c r="A1487" s="33">
        <v>3966</v>
      </c>
      <c r="B1487" s="33">
        <v>15</v>
      </c>
      <c r="C1487" s="33">
        <v>3966</v>
      </c>
      <c r="D1487" s="33">
        <v>21.1</v>
      </c>
      <c r="E1487" s="33">
        <v>3966</v>
      </c>
      <c r="F1487" s="33">
        <v>26</v>
      </c>
      <c r="G1487" s="33">
        <v>3966</v>
      </c>
      <c r="H1487" s="33">
        <v>24</v>
      </c>
      <c r="I1487" s="33">
        <v>3966</v>
      </c>
      <c r="J1487" s="33">
        <v>39.1</v>
      </c>
      <c r="K1487" s="33">
        <v>3966</v>
      </c>
      <c r="L1487" s="33">
        <v>45.9</v>
      </c>
    </row>
    <row r="1488" spans="1:12" x14ac:dyDescent="0.2">
      <c r="A1488" s="33">
        <v>3968</v>
      </c>
      <c r="B1488" s="33">
        <v>15</v>
      </c>
      <c r="C1488" s="33">
        <v>3968</v>
      </c>
      <c r="D1488" s="33">
        <v>21.3</v>
      </c>
      <c r="E1488" s="33">
        <v>3968</v>
      </c>
      <c r="F1488" s="33">
        <v>26.5</v>
      </c>
      <c r="G1488" s="33">
        <v>3968</v>
      </c>
      <c r="H1488" s="33">
        <v>23.5</v>
      </c>
      <c r="I1488" s="33">
        <v>3968</v>
      </c>
      <c r="J1488" s="33">
        <v>38.9</v>
      </c>
      <c r="K1488" s="33">
        <v>3968</v>
      </c>
      <c r="L1488" s="33">
        <v>46.4</v>
      </c>
    </row>
    <row r="1489" spans="1:12" x14ac:dyDescent="0.2">
      <c r="A1489" s="33">
        <v>3970</v>
      </c>
      <c r="B1489" s="33">
        <v>15</v>
      </c>
      <c r="C1489" s="33">
        <v>3970</v>
      </c>
      <c r="D1489" s="33">
        <v>21.1</v>
      </c>
      <c r="E1489" s="33">
        <v>3970</v>
      </c>
      <c r="F1489" s="33">
        <v>26.3</v>
      </c>
      <c r="G1489" s="33">
        <v>3970</v>
      </c>
      <c r="H1489" s="33">
        <v>23.7</v>
      </c>
      <c r="I1489" s="33">
        <v>3970</v>
      </c>
      <c r="J1489" s="33">
        <v>39.1</v>
      </c>
      <c r="K1489" s="33">
        <v>3970</v>
      </c>
      <c r="L1489" s="33">
        <v>46.8</v>
      </c>
    </row>
    <row r="1490" spans="1:12" x14ac:dyDescent="0.2">
      <c r="A1490" s="33">
        <v>3972</v>
      </c>
      <c r="B1490" s="33">
        <v>15.2</v>
      </c>
      <c r="C1490" s="33">
        <v>3972</v>
      </c>
      <c r="D1490" s="33">
        <v>21.1</v>
      </c>
      <c r="E1490" s="33">
        <v>3972</v>
      </c>
      <c r="F1490" s="33">
        <v>26.2</v>
      </c>
      <c r="G1490" s="33">
        <v>3972</v>
      </c>
      <c r="H1490" s="33">
        <v>23.4</v>
      </c>
      <c r="I1490" s="33">
        <v>3972</v>
      </c>
      <c r="J1490" s="33">
        <v>39.4</v>
      </c>
      <c r="K1490" s="33">
        <v>3972</v>
      </c>
      <c r="L1490" s="33">
        <v>45.6</v>
      </c>
    </row>
    <row r="1491" spans="1:12" x14ac:dyDescent="0.2">
      <c r="A1491" s="33">
        <v>3974</v>
      </c>
      <c r="B1491" s="33">
        <v>15.4</v>
      </c>
      <c r="C1491" s="33">
        <v>3974</v>
      </c>
      <c r="D1491" s="33">
        <v>20.8</v>
      </c>
      <c r="E1491" s="33">
        <v>3974</v>
      </c>
      <c r="F1491" s="33">
        <v>26.4</v>
      </c>
      <c r="G1491" s="33">
        <v>3974</v>
      </c>
      <c r="H1491" s="33">
        <v>23.3</v>
      </c>
      <c r="I1491" s="33">
        <v>3974</v>
      </c>
      <c r="J1491" s="33">
        <v>39.1</v>
      </c>
      <c r="K1491" s="33">
        <v>3974</v>
      </c>
      <c r="L1491" s="33">
        <v>46.8</v>
      </c>
    </row>
    <row r="1492" spans="1:12" x14ac:dyDescent="0.2">
      <c r="A1492" s="33">
        <v>3976</v>
      </c>
      <c r="B1492" s="33">
        <v>15.1</v>
      </c>
      <c r="C1492" s="33">
        <v>3976</v>
      </c>
      <c r="D1492" s="33">
        <v>20.7</v>
      </c>
      <c r="E1492" s="33">
        <v>3976</v>
      </c>
      <c r="F1492" s="33">
        <v>26.2</v>
      </c>
      <c r="G1492" s="33">
        <v>3976</v>
      </c>
      <c r="H1492" s="33">
        <v>23.9</v>
      </c>
      <c r="I1492" s="33">
        <v>3976</v>
      </c>
      <c r="J1492" s="33">
        <v>38.4</v>
      </c>
      <c r="K1492" s="33">
        <v>3976</v>
      </c>
      <c r="L1492" s="33">
        <v>46</v>
      </c>
    </row>
    <row r="1493" spans="1:12" x14ac:dyDescent="0.2">
      <c r="A1493" s="33">
        <v>3978</v>
      </c>
      <c r="B1493" s="33">
        <v>15.4</v>
      </c>
      <c r="C1493" s="33">
        <v>3978</v>
      </c>
      <c r="D1493" s="33">
        <v>20.8</v>
      </c>
      <c r="E1493" s="33">
        <v>3978</v>
      </c>
      <c r="F1493" s="33">
        <v>26.4</v>
      </c>
      <c r="G1493" s="33">
        <v>3978</v>
      </c>
      <c r="H1493" s="33">
        <v>23.8</v>
      </c>
      <c r="I1493" s="33">
        <v>3978</v>
      </c>
      <c r="J1493" s="33">
        <v>39.200000000000003</v>
      </c>
      <c r="K1493" s="33">
        <v>3978</v>
      </c>
      <c r="L1493" s="33">
        <v>47</v>
      </c>
    </row>
    <row r="1494" spans="1:12" x14ac:dyDescent="0.2">
      <c r="A1494" s="33">
        <v>3980</v>
      </c>
      <c r="B1494" s="33">
        <v>15.3</v>
      </c>
      <c r="C1494" s="33">
        <v>3980</v>
      </c>
      <c r="D1494" s="33">
        <v>20.8</v>
      </c>
      <c r="E1494" s="33">
        <v>3980</v>
      </c>
      <c r="F1494" s="33">
        <v>26.9</v>
      </c>
      <c r="G1494" s="33">
        <v>3980</v>
      </c>
      <c r="H1494" s="33">
        <v>23.8</v>
      </c>
      <c r="I1494" s="33">
        <v>3980</v>
      </c>
      <c r="J1494" s="33">
        <v>39</v>
      </c>
      <c r="K1494" s="33">
        <v>3980</v>
      </c>
      <c r="L1494" s="33">
        <v>47.2</v>
      </c>
    </row>
    <row r="1495" spans="1:12" x14ac:dyDescent="0.2">
      <c r="A1495" s="33">
        <v>3982</v>
      </c>
      <c r="B1495" s="33">
        <v>14.8</v>
      </c>
      <c r="C1495" s="33">
        <v>3982</v>
      </c>
      <c r="D1495" s="33">
        <v>20.7</v>
      </c>
      <c r="E1495" s="33">
        <v>3982</v>
      </c>
      <c r="F1495" s="33">
        <v>26.4</v>
      </c>
      <c r="G1495" s="33">
        <v>3982</v>
      </c>
      <c r="H1495" s="33">
        <v>23.7</v>
      </c>
      <c r="I1495" s="33">
        <v>3982</v>
      </c>
      <c r="J1495" s="33">
        <v>38.9</v>
      </c>
      <c r="K1495" s="33">
        <v>3982</v>
      </c>
      <c r="L1495" s="33">
        <v>47.4</v>
      </c>
    </row>
    <row r="1496" spans="1:12" x14ac:dyDescent="0.2">
      <c r="A1496" s="33">
        <v>3984</v>
      </c>
      <c r="B1496" s="33">
        <v>14.6</v>
      </c>
      <c r="C1496" s="33">
        <v>3984</v>
      </c>
      <c r="D1496" s="33">
        <v>21</v>
      </c>
      <c r="E1496" s="33">
        <v>3984</v>
      </c>
      <c r="F1496" s="33">
        <v>26.4</v>
      </c>
      <c r="G1496" s="33">
        <v>3984</v>
      </c>
      <c r="H1496" s="33">
        <v>23.6</v>
      </c>
      <c r="I1496" s="33">
        <v>3984</v>
      </c>
      <c r="J1496" s="33">
        <v>39.200000000000003</v>
      </c>
      <c r="K1496" s="33">
        <v>3984</v>
      </c>
      <c r="L1496" s="33">
        <v>46.1</v>
      </c>
    </row>
    <row r="1497" spans="1:12" x14ac:dyDescent="0.2">
      <c r="A1497" s="33">
        <v>3986</v>
      </c>
      <c r="B1497" s="33">
        <v>15.4</v>
      </c>
      <c r="C1497" s="33">
        <v>3986</v>
      </c>
      <c r="D1497" s="33">
        <v>21</v>
      </c>
      <c r="E1497" s="33">
        <v>3986</v>
      </c>
      <c r="F1497" s="33">
        <v>26.6</v>
      </c>
      <c r="G1497" s="33">
        <v>3986</v>
      </c>
      <c r="H1497" s="33">
        <v>23.5</v>
      </c>
      <c r="I1497" s="33">
        <v>3986</v>
      </c>
      <c r="J1497" s="33">
        <v>36.4</v>
      </c>
      <c r="K1497" s="33">
        <v>3986</v>
      </c>
      <c r="L1497" s="33">
        <v>46.1</v>
      </c>
    </row>
    <row r="1498" spans="1:12" x14ac:dyDescent="0.2">
      <c r="A1498" s="33">
        <v>3988</v>
      </c>
      <c r="B1498" s="33">
        <v>14.7</v>
      </c>
      <c r="C1498" s="33">
        <v>3988</v>
      </c>
      <c r="D1498" s="33">
        <v>20.8</v>
      </c>
      <c r="E1498" s="33">
        <v>3988</v>
      </c>
      <c r="F1498" s="33">
        <v>26.5</v>
      </c>
      <c r="G1498" s="33">
        <v>3988</v>
      </c>
      <c r="H1498" s="33">
        <v>23.9</v>
      </c>
      <c r="I1498" s="33">
        <v>3988</v>
      </c>
      <c r="J1498" s="33">
        <v>39.299999999999997</v>
      </c>
      <c r="K1498" s="33">
        <v>3988</v>
      </c>
      <c r="L1498" s="33">
        <v>47</v>
      </c>
    </row>
    <row r="1499" spans="1:12" x14ac:dyDescent="0.2">
      <c r="A1499" s="33">
        <v>3990</v>
      </c>
      <c r="B1499" s="33">
        <v>15.3</v>
      </c>
      <c r="C1499" s="33">
        <v>3990</v>
      </c>
      <c r="D1499" s="33">
        <v>20.5</v>
      </c>
      <c r="E1499" s="33">
        <v>3990</v>
      </c>
      <c r="F1499" s="33">
        <v>26</v>
      </c>
      <c r="G1499" s="33">
        <v>3990</v>
      </c>
      <c r="H1499" s="33">
        <v>23.7</v>
      </c>
      <c r="I1499" s="33">
        <v>3990</v>
      </c>
      <c r="J1499" s="33">
        <v>39.4</v>
      </c>
      <c r="K1499" s="33">
        <v>3990</v>
      </c>
      <c r="L1499" s="33">
        <v>46.8</v>
      </c>
    </row>
    <row r="1500" spans="1:12" x14ac:dyDescent="0.2">
      <c r="A1500" s="33">
        <v>3992</v>
      </c>
      <c r="B1500" s="33">
        <v>15.1</v>
      </c>
      <c r="C1500" s="33">
        <v>3992</v>
      </c>
      <c r="D1500" s="33">
        <v>21.1</v>
      </c>
      <c r="E1500" s="33">
        <v>3992</v>
      </c>
      <c r="F1500" s="33">
        <v>25.9</v>
      </c>
      <c r="G1500" s="33">
        <v>3992</v>
      </c>
      <c r="H1500" s="33">
        <v>23.8</v>
      </c>
      <c r="I1500" s="33">
        <v>3992</v>
      </c>
      <c r="J1500" s="33">
        <v>38.799999999999997</v>
      </c>
      <c r="K1500" s="33">
        <v>3992</v>
      </c>
      <c r="L1500" s="33">
        <v>46.4</v>
      </c>
    </row>
    <row r="1501" spans="1:12" x14ac:dyDescent="0.2">
      <c r="A1501" s="33">
        <v>3994</v>
      </c>
      <c r="B1501" s="33">
        <v>15.2</v>
      </c>
      <c r="C1501" s="33">
        <v>3994</v>
      </c>
      <c r="D1501" s="33">
        <v>21.1</v>
      </c>
      <c r="E1501" s="33">
        <v>3994</v>
      </c>
      <c r="F1501" s="33">
        <v>25.5</v>
      </c>
      <c r="G1501" s="33">
        <v>3994</v>
      </c>
      <c r="H1501" s="33">
        <v>23.6</v>
      </c>
      <c r="I1501" s="33">
        <v>3994</v>
      </c>
      <c r="J1501" s="33">
        <v>38.799999999999997</v>
      </c>
      <c r="K1501" s="33">
        <v>3994</v>
      </c>
      <c r="L1501" s="33">
        <v>46.6</v>
      </c>
    </row>
    <row r="1502" spans="1:12" x14ac:dyDescent="0.2">
      <c r="A1502" s="33">
        <v>3996</v>
      </c>
      <c r="B1502" s="33">
        <v>15.3</v>
      </c>
      <c r="C1502" s="33">
        <v>3996</v>
      </c>
      <c r="D1502" s="33">
        <v>21.1</v>
      </c>
      <c r="E1502" s="33">
        <v>3996</v>
      </c>
      <c r="F1502" s="33">
        <v>26</v>
      </c>
      <c r="G1502" s="33">
        <v>3996</v>
      </c>
      <c r="H1502" s="33">
        <v>23.8</v>
      </c>
      <c r="I1502" s="33">
        <v>3996</v>
      </c>
      <c r="J1502" s="33">
        <v>38.9</v>
      </c>
      <c r="K1502" s="33">
        <v>3996</v>
      </c>
      <c r="L1502" s="33">
        <v>43.5</v>
      </c>
    </row>
    <row r="1503" spans="1:12" x14ac:dyDescent="0.2">
      <c r="A1503" s="33">
        <v>3998</v>
      </c>
      <c r="B1503" s="33">
        <v>15.3</v>
      </c>
      <c r="C1503" s="33">
        <v>3998</v>
      </c>
      <c r="D1503" s="33">
        <v>21</v>
      </c>
      <c r="E1503" s="33">
        <v>3998</v>
      </c>
      <c r="F1503" s="33">
        <v>25.9</v>
      </c>
      <c r="G1503" s="33">
        <v>3998</v>
      </c>
      <c r="H1503" s="33">
        <v>23.8</v>
      </c>
      <c r="I1503" s="33">
        <v>3998</v>
      </c>
      <c r="J1503" s="33">
        <v>39.299999999999997</v>
      </c>
      <c r="K1503" s="33">
        <v>3998</v>
      </c>
      <c r="L1503" s="33">
        <v>48.4</v>
      </c>
    </row>
    <row r="1504" spans="1:12" x14ac:dyDescent="0.2">
      <c r="A1504" s="33">
        <v>4000</v>
      </c>
      <c r="B1504" s="33">
        <v>15.1</v>
      </c>
      <c r="C1504" s="33">
        <v>4000</v>
      </c>
      <c r="D1504" s="33">
        <v>20.8</v>
      </c>
      <c r="E1504" s="33">
        <v>4000</v>
      </c>
      <c r="F1504" s="33">
        <v>25.7</v>
      </c>
      <c r="G1504" s="33">
        <v>4000</v>
      </c>
      <c r="H1504" s="33">
        <v>24</v>
      </c>
      <c r="I1504" s="33">
        <v>4000</v>
      </c>
      <c r="J1504" s="33">
        <v>39.700000000000003</v>
      </c>
      <c r="K1504" s="33">
        <v>4000</v>
      </c>
      <c r="L1504" s="33">
        <v>46.9</v>
      </c>
    </row>
    <row r="1505" spans="1:12" x14ac:dyDescent="0.2">
      <c r="A1505" s="33">
        <v>4002</v>
      </c>
      <c r="B1505" s="33">
        <v>15.1</v>
      </c>
      <c r="C1505" s="33">
        <v>4002</v>
      </c>
      <c r="D1505" s="33">
        <v>20.8</v>
      </c>
      <c r="E1505" s="33">
        <v>4002</v>
      </c>
      <c r="F1505" s="33">
        <v>25.8</v>
      </c>
      <c r="G1505" s="33">
        <v>4002</v>
      </c>
      <c r="H1505" s="33">
        <v>23.3</v>
      </c>
      <c r="I1505" s="33">
        <v>4002</v>
      </c>
      <c r="J1505" s="33">
        <v>38.9</v>
      </c>
      <c r="K1505" s="33">
        <v>4002</v>
      </c>
      <c r="L1505" s="33">
        <v>47.7</v>
      </c>
    </row>
    <row r="1506" spans="1:12" x14ac:dyDescent="0.2">
      <c r="A1506" s="33">
        <v>4004</v>
      </c>
      <c r="B1506" s="33">
        <v>15.1</v>
      </c>
      <c r="C1506" s="33">
        <v>4004</v>
      </c>
      <c r="D1506" s="33">
        <v>21</v>
      </c>
      <c r="E1506" s="33">
        <v>4004</v>
      </c>
      <c r="F1506" s="33">
        <v>25.8</v>
      </c>
      <c r="G1506" s="33">
        <v>4004</v>
      </c>
      <c r="H1506" s="33">
        <v>23.4</v>
      </c>
      <c r="I1506" s="33">
        <v>4004</v>
      </c>
      <c r="J1506" s="33">
        <v>39.4</v>
      </c>
      <c r="K1506" s="33">
        <v>4004</v>
      </c>
      <c r="L1506" s="33">
        <v>42.9</v>
      </c>
    </row>
    <row r="1507" spans="1:12" x14ac:dyDescent="0.2">
      <c r="A1507" s="33">
        <v>4006</v>
      </c>
      <c r="B1507" s="33">
        <v>15.3</v>
      </c>
      <c r="C1507" s="33">
        <v>4006</v>
      </c>
      <c r="D1507" s="33">
        <v>21.3</v>
      </c>
      <c r="E1507" s="33">
        <v>4006</v>
      </c>
      <c r="F1507" s="33">
        <v>26.1</v>
      </c>
      <c r="G1507" s="33">
        <v>4006</v>
      </c>
      <c r="H1507" s="33">
        <v>23.5</v>
      </c>
      <c r="I1507" s="33">
        <v>4006</v>
      </c>
      <c r="J1507" s="33">
        <v>39.1</v>
      </c>
      <c r="K1507" s="33">
        <v>4006</v>
      </c>
      <c r="L1507" s="33">
        <v>46.9</v>
      </c>
    </row>
    <row r="1508" spans="1:12" x14ac:dyDescent="0.2">
      <c r="A1508" s="33">
        <v>4008</v>
      </c>
      <c r="B1508" s="33">
        <v>15.1</v>
      </c>
      <c r="C1508" s="33">
        <v>4008</v>
      </c>
      <c r="D1508" s="33">
        <v>21.5</v>
      </c>
      <c r="E1508" s="33">
        <v>4008</v>
      </c>
      <c r="F1508" s="33">
        <v>25.8</v>
      </c>
      <c r="G1508" s="33">
        <v>4008</v>
      </c>
      <c r="H1508" s="33">
        <v>23.4</v>
      </c>
      <c r="I1508" s="33">
        <v>4008</v>
      </c>
      <c r="J1508" s="33">
        <v>39.4</v>
      </c>
      <c r="K1508" s="33">
        <v>4008</v>
      </c>
      <c r="L1508" s="33">
        <v>46.9</v>
      </c>
    </row>
    <row r="1509" spans="1:12" x14ac:dyDescent="0.2">
      <c r="A1509" s="33">
        <v>4010</v>
      </c>
      <c r="B1509" s="33">
        <v>15.5</v>
      </c>
      <c r="C1509" s="33">
        <v>4010</v>
      </c>
      <c r="D1509" s="33">
        <v>20.9</v>
      </c>
      <c r="E1509" s="33">
        <v>4010</v>
      </c>
      <c r="F1509" s="33">
        <v>26.1</v>
      </c>
      <c r="G1509" s="33">
        <v>4010</v>
      </c>
      <c r="H1509" s="33">
        <v>23.4</v>
      </c>
      <c r="I1509" s="33">
        <v>4010</v>
      </c>
      <c r="J1509" s="33">
        <v>39.200000000000003</v>
      </c>
      <c r="K1509" s="33">
        <v>4010</v>
      </c>
      <c r="L1509" s="33">
        <v>46.5</v>
      </c>
    </row>
    <row r="1510" spans="1:12" x14ac:dyDescent="0.2">
      <c r="A1510" s="33">
        <v>4012</v>
      </c>
      <c r="B1510" s="33">
        <v>15.5</v>
      </c>
      <c r="C1510" s="33">
        <v>4012</v>
      </c>
      <c r="D1510" s="33">
        <v>20.9</v>
      </c>
      <c r="E1510" s="33">
        <v>4012</v>
      </c>
      <c r="F1510" s="33">
        <v>25.9</v>
      </c>
      <c r="G1510" s="33">
        <v>4012</v>
      </c>
      <c r="H1510" s="33">
        <v>23.6</v>
      </c>
      <c r="I1510" s="33">
        <v>4012</v>
      </c>
      <c r="J1510" s="33">
        <v>39</v>
      </c>
      <c r="K1510" s="33">
        <v>4012</v>
      </c>
      <c r="L1510" s="33">
        <v>44.1</v>
      </c>
    </row>
    <row r="1511" spans="1:12" x14ac:dyDescent="0.2">
      <c r="A1511" s="33">
        <v>4014</v>
      </c>
      <c r="B1511" s="33">
        <v>15.3</v>
      </c>
      <c r="C1511" s="33">
        <v>4014</v>
      </c>
      <c r="D1511" s="33">
        <v>20.9</v>
      </c>
      <c r="E1511" s="33">
        <v>4014</v>
      </c>
      <c r="F1511" s="33">
        <v>25.9</v>
      </c>
      <c r="G1511" s="33">
        <v>4014</v>
      </c>
      <c r="H1511" s="33">
        <v>23.6</v>
      </c>
      <c r="I1511" s="33">
        <v>4014</v>
      </c>
      <c r="J1511" s="33">
        <v>39.200000000000003</v>
      </c>
      <c r="K1511" s="33">
        <v>4014</v>
      </c>
      <c r="L1511" s="33">
        <v>46.1</v>
      </c>
    </row>
    <row r="1512" spans="1:12" x14ac:dyDescent="0.2">
      <c r="A1512" s="33">
        <v>4016</v>
      </c>
      <c r="B1512" s="33">
        <v>15.1</v>
      </c>
      <c r="C1512" s="33">
        <v>4016</v>
      </c>
      <c r="D1512" s="33">
        <v>20.9</v>
      </c>
      <c r="E1512" s="33">
        <v>4016</v>
      </c>
      <c r="F1512" s="33">
        <v>25.7</v>
      </c>
      <c r="G1512" s="33">
        <v>4016</v>
      </c>
      <c r="H1512" s="33">
        <v>23.2</v>
      </c>
      <c r="I1512" s="33">
        <v>4016</v>
      </c>
      <c r="J1512" s="33">
        <v>38.9</v>
      </c>
      <c r="K1512" s="33">
        <v>4016</v>
      </c>
      <c r="L1512" s="33">
        <v>46.9</v>
      </c>
    </row>
    <row r="1513" spans="1:12" x14ac:dyDescent="0.2">
      <c r="A1513" s="33">
        <v>4018</v>
      </c>
      <c r="B1513" s="33">
        <v>15.1</v>
      </c>
      <c r="C1513" s="33">
        <v>4018</v>
      </c>
      <c r="D1513" s="33">
        <v>21</v>
      </c>
      <c r="E1513" s="33">
        <v>4018</v>
      </c>
      <c r="F1513" s="33">
        <v>26.2</v>
      </c>
      <c r="G1513" s="33">
        <v>4018</v>
      </c>
      <c r="H1513" s="33">
        <v>23.2</v>
      </c>
      <c r="I1513" s="33">
        <v>4018</v>
      </c>
      <c r="J1513" s="33">
        <v>39.1</v>
      </c>
      <c r="K1513" s="33">
        <v>4018</v>
      </c>
      <c r="L1513" s="33">
        <v>45.9</v>
      </c>
    </row>
    <row r="1514" spans="1:12" x14ac:dyDescent="0.2">
      <c r="A1514" s="33">
        <v>4020</v>
      </c>
      <c r="B1514" s="33">
        <v>15.2</v>
      </c>
      <c r="C1514" s="33">
        <v>4020</v>
      </c>
      <c r="D1514" s="33">
        <v>21</v>
      </c>
      <c r="E1514" s="33">
        <v>4020</v>
      </c>
      <c r="F1514" s="33">
        <v>26.1</v>
      </c>
      <c r="G1514" s="33">
        <v>4020</v>
      </c>
      <c r="H1514" s="33">
        <v>23.4</v>
      </c>
      <c r="I1514" s="33">
        <v>4020</v>
      </c>
      <c r="J1514" s="33">
        <v>39.200000000000003</v>
      </c>
      <c r="K1514" s="33">
        <v>4020</v>
      </c>
      <c r="L1514" s="33">
        <v>46.5</v>
      </c>
    </row>
    <row r="1515" spans="1:12" x14ac:dyDescent="0.2">
      <c r="A1515" s="33">
        <v>4022</v>
      </c>
      <c r="B1515" s="33">
        <v>15.2</v>
      </c>
      <c r="C1515" s="33">
        <v>4022</v>
      </c>
      <c r="D1515" s="33">
        <v>20.8</v>
      </c>
      <c r="E1515" s="33">
        <v>4022</v>
      </c>
      <c r="F1515" s="33">
        <v>26.2</v>
      </c>
      <c r="G1515" s="33">
        <v>4022</v>
      </c>
      <c r="H1515" s="33">
        <v>23.4</v>
      </c>
      <c r="I1515" s="33">
        <v>4022</v>
      </c>
      <c r="J1515" s="33">
        <v>39.1</v>
      </c>
      <c r="K1515" s="33">
        <v>4022</v>
      </c>
      <c r="L1515" s="33">
        <v>48.2</v>
      </c>
    </row>
    <row r="1516" spans="1:12" x14ac:dyDescent="0.2">
      <c r="A1516" s="33">
        <v>4024</v>
      </c>
      <c r="B1516" s="33">
        <v>15</v>
      </c>
      <c r="C1516" s="33">
        <v>4024</v>
      </c>
      <c r="D1516" s="33">
        <v>20.8</v>
      </c>
      <c r="E1516" s="33">
        <v>4024</v>
      </c>
      <c r="F1516" s="33">
        <v>26</v>
      </c>
      <c r="G1516" s="33">
        <v>4024</v>
      </c>
      <c r="H1516" s="33">
        <v>23.1</v>
      </c>
      <c r="I1516" s="33">
        <v>4024</v>
      </c>
      <c r="J1516" s="33">
        <v>39.200000000000003</v>
      </c>
      <c r="K1516" s="33">
        <v>4024</v>
      </c>
      <c r="L1516" s="33">
        <v>46.8</v>
      </c>
    </row>
    <row r="1517" spans="1:12" x14ac:dyDescent="0.2">
      <c r="A1517" s="33">
        <v>4026</v>
      </c>
      <c r="B1517" s="33">
        <v>15.5</v>
      </c>
      <c r="C1517" s="33">
        <v>4026</v>
      </c>
      <c r="D1517" s="33">
        <v>21.2</v>
      </c>
      <c r="E1517" s="33">
        <v>4026</v>
      </c>
      <c r="F1517" s="33">
        <v>25.9</v>
      </c>
      <c r="G1517" s="33">
        <v>4026</v>
      </c>
      <c r="H1517" s="33">
        <v>23.2</v>
      </c>
      <c r="I1517" s="33">
        <v>4026</v>
      </c>
      <c r="J1517" s="33">
        <v>39.1</v>
      </c>
      <c r="K1517" s="33">
        <v>4026</v>
      </c>
      <c r="L1517" s="33">
        <v>47.4</v>
      </c>
    </row>
    <row r="1518" spans="1:12" x14ac:dyDescent="0.2">
      <c r="A1518" s="33">
        <v>4028</v>
      </c>
      <c r="B1518" s="33">
        <v>15.2</v>
      </c>
      <c r="C1518" s="33">
        <v>4028</v>
      </c>
      <c r="D1518" s="33">
        <v>21.2</v>
      </c>
      <c r="E1518" s="33">
        <v>4028</v>
      </c>
      <c r="F1518" s="33">
        <v>25.9</v>
      </c>
      <c r="G1518" s="33">
        <v>4028</v>
      </c>
      <c r="H1518" s="33">
        <v>23.3</v>
      </c>
      <c r="I1518" s="33">
        <v>4028</v>
      </c>
      <c r="J1518" s="33">
        <v>38.9</v>
      </c>
      <c r="K1518" s="33">
        <v>4028</v>
      </c>
      <c r="L1518" s="33">
        <v>46.4</v>
      </c>
    </row>
    <row r="1519" spans="1:12" x14ac:dyDescent="0.2">
      <c r="A1519" s="33">
        <v>4030</v>
      </c>
      <c r="B1519" s="33">
        <v>15.3</v>
      </c>
      <c r="C1519" s="33">
        <v>4030</v>
      </c>
      <c r="D1519" s="33">
        <v>21.3</v>
      </c>
      <c r="E1519" s="33">
        <v>4030</v>
      </c>
      <c r="F1519" s="33">
        <v>26</v>
      </c>
      <c r="G1519" s="33">
        <v>4030</v>
      </c>
      <c r="H1519" s="33">
        <v>23.3</v>
      </c>
      <c r="I1519" s="33">
        <v>4030</v>
      </c>
      <c r="J1519" s="33">
        <v>39</v>
      </c>
      <c r="K1519" s="33">
        <v>4030</v>
      </c>
      <c r="L1519" s="33">
        <v>46.8</v>
      </c>
    </row>
    <row r="1520" spans="1:12" x14ac:dyDescent="0.2">
      <c r="A1520" s="33">
        <v>4032</v>
      </c>
      <c r="B1520" s="33">
        <v>15.2</v>
      </c>
      <c r="C1520" s="33">
        <v>4032</v>
      </c>
      <c r="D1520" s="33">
        <v>21.2</v>
      </c>
      <c r="E1520" s="33">
        <v>4032</v>
      </c>
      <c r="F1520" s="33">
        <v>25.7</v>
      </c>
      <c r="G1520" s="33">
        <v>4032</v>
      </c>
      <c r="H1520" s="33">
        <v>23.2</v>
      </c>
      <c r="I1520" s="33">
        <v>4032</v>
      </c>
      <c r="J1520" s="33">
        <v>39.700000000000003</v>
      </c>
      <c r="K1520" s="33">
        <v>4032</v>
      </c>
      <c r="L1520" s="33">
        <v>46.7</v>
      </c>
    </row>
    <row r="1521" spans="1:12" x14ac:dyDescent="0.2">
      <c r="A1521" s="33">
        <v>4034</v>
      </c>
      <c r="B1521" s="33">
        <v>15.3</v>
      </c>
      <c r="C1521" s="33">
        <v>4034</v>
      </c>
      <c r="D1521" s="33">
        <v>21.1</v>
      </c>
      <c r="E1521" s="33">
        <v>4034</v>
      </c>
      <c r="F1521" s="33">
        <v>25.8</v>
      </c>
      <c r="G1521" s="33">
        <v>4034</v>
      </c>
      <c r="H1521" s="33">
        <v>23.2</v>
      </c>
      <c r="I1521" s="33">
        <v>4034</v>
      </c>
      <c r="J1521" s="33">
        <v>39.700000000000003</v>
      </c>
      <c r="K1521" s="33">
        <v>4034</v>
      </c>
      <c r="L1521" s="33">
        <v>46.1</v>
      </c>
    </row>
    <row r="1522" spans="1:12" x14ac:dyDescent="0.2">
      <c r="A1522" s="33">
        <v>4036</v>
      </c>
      <c r="B1522" s="33">
        <v>15.3</v>
      </c>
      <c r="C1522" s="33">
        <v>4036</v>
      </c>
      <c r="D1522" s="33">
        <v>21.1</v>
      </c>
      <c r="E1522" s="33">
        <v>4036</v>
      </c>
      <c r="F1522" s="33">
        <v>25.7</v>
      </c>
      <c r="G1522" s="33">
        <v>4036</v>
      </c>
      <c r="H1522" s="33">
        <v>23.8</v>
      </c>
      <c r="I1522" s="33">
        <v>4036</v>
      </c>
      <c r="J1522" s="33">
        <v>39.4</v>
      </c>
      <c r="K1522" s="33">
        <v>4036</v>
      </c>
      <c r="L1522" s="33">
        <v>45.3</v>
      </c>
    </row>
    <row r="1523" spans="1:12" x14ac:dyDescent="0.2">
      <c r="A1523" s="33">
        <v>4038</v>
      </c>
      <c r="B1523" s="33">
        <v>15.3</v>
      </c>
      <c r="C1523" s="33">
        <v>4038</v>
      </c>
      <c r="D1523" s="33">
        <v>20.9</v>
      </c>
      <c r="E1523" s="33">
        <v>4038</v>
      </c>
      <c r="F1523" s="33">
        <v>25.7</v>
      </c>
      <c r="G1523" s="33">
        <v>4038</v>
      </c>
      <c r="H1523" s="33">
        <v>22.9</v>
      </c>
      <c r="I1523" s="33">
        <v>4038</v>
      </c>
      <c r="J1523" s="33">
        <v>39.1</v>
      </c>
      <c r="K1523" s="33">
        <v>4038</v>
      </c>
      <c r="L1523" s="33">
        <v>49</v>
      </c>
    </row>
    <row r="1524" spans="1:12" x14ac:dyDescent="0.2">
      <c r="A1524" s="33">
        <v>4040</v>
      </c>
      <c r="B1524" s="33">
        <v>15.1</v>
      </c>
      <c r="C1524" s="33">
        <v>4040</v>
      </c>
      <c r="D1524" s="33">
        <v>20.8</v>
      </c>
      <c r="E1524" s="33">
        <v>4040</v>
      </c>
      <c r="F1524" s="33">
        <v>25.4</v>
      </c>
      <c r="G1524" s="33">
        <v>4040</v>
      </c>
      <c r="H1524" s="33">
        <v>23.3</v>
      </c>
      <c r="I1524" s="33">
        <v>4040</v>
      </c>
      <c r="J1524" s="33">
        <v>39</v>
      </c>
      <c r="K1524" s="33">
        <v>4040</v>
      </c>
      <c r="L1524" s="33">
        <v>43.5</v>
      </c>
    </row>
    <row r="1525" spans="1:12" x14ac:dyDescent="0.2">
      <c r="A1525" s="33">
        <v>4042</v>
      </c>
      <c r="B1525" s="33">
        <v>15.1</v>
      </c>
      <c r="C1525" s="33">
        <v>4042</v>
      </c>
      <c r="D1525" s="33">
        <v>21</v>
      </c>
      <c r="E1525" s="33">
        <v>4042</v>
      </c>
      <c r="F1525" s="33">
        <v>25.6</v>
      </c>
      <c r="G1525" s="33">
        <v>4042</v>
      </c>
      <c r="H1525" s="33">
        <v>23.2</v>
      </c>
      <c r="I1525" s="33">
        <v>4042</v>
      </c>
      <c r="J1525" s="33">
        <v>38.700000000000003</v>
      </c>
      <c r="K1525" s="33">
        <v>4042</v>
      </c>
      <c r="L1525" s="33">
        <v>47.1</v>
      </c>
    </row>
    <row r="1526" spans="1:12" x14ac:dyDescent="0.2">
      <c r="A1526" s="33">
        <v>4044</v>
      </c>
      <c r="B1526" s="33">
        <v>15.5</v>
      </c>
      <c r="C1526" s="33">
        <v>4044</v>
      </c>
      <c r="D1526" s="33">
        <v>21.2</v>
      </c>
      <c r="E1526" s="33">
        <v>4044</v>
      </c>
      <c r="F1526" s="33">
        <v>25.7</v>
      </c>
      <c r="G1526" s="33">
        <v>4044</v>
      </c>
      <c r="H1526" s="33">
        <v>23.4</v>
      </c>
      <c r="I1526" s="33">
        <v>4044</v>
      </c>
      <c r="J1526" s="33">
        <v>38.700000000000003</v>
      </c>
      <c r="K1526" s="33">
        <v>4044</v>
      </c>
      <c r="L1526" s="33">
        <v>48.4</v>
      </c>
    </row>
    <row r="1527" spans="1:12" x14ac:dyDescent="0.2">
      <c r="A1527" s="33">
        <v>4046</v>
      </c>
      <c r="B1527" s="33">
        <v>15.3</v>
      </c>
      <c r="C1527" s="33">
        <v>4046</v>
      </c>
      <c r="D1527" s="33">
        <v>21.3</v>
      </c>
      <c r="E1527" s="33">
        <v>4046</v>
      </c>
      <c r="F1527" s="33">
        <v>25.9</v>
      </c>
      <c r="G1527" s="33">
        <v>4046</v>
      </c>
      <c r="H1527" s="33">
        <v>23.2</v>
      </c>
      <c r="I1527" s="33">
        <v>4046</v>
      </c>
      <c r="J1527" s="33">
        <v>39.1</v>
      </c>
      <c r="K1527" s="33">
        <v>4046</v>
      </c>
      <c r="L1527" s="33">
        <v>47.9</v>
      </c>
    </row>
    <row r="1528" spans="1:12" x14ac:dyDescent="0.2">
      <c r="A1528" s="33">
        <v>4048</v>
      </c>
      <c r="B1528" s="33">
        <v>15.2</v>
      </c>
      <c r="C1528" s="33">
        <v>4048</v>
      </c>
      <c r="D1528" s="33">
        <v>21.1</v>
      </c>
      <c r="E1528" s="33">
        <v>4048</v>
      </c>
      <c r="F1528" s="33">
        <v>25.5</v>
      </c>
      <c r="G1528" s="33">
        <v>4048</v>
      </c>
      <c r="H1528" s="33">
        <v>23.3</v>
      </c>
      <c r="I1528" s="33">
        <v>4048</v>
      </c>
      <c r="J1528" s="33">
        <v>39.1</v>
      </c>
      <c r="K1528" s="33">
        <v>4048</v>
      </c>
      <c r="L1528" s="33">
        <v>46.7</v>
      </c>
    </row>
    <row r="1529" spans="1:12" x14ac:dyDescent="0.2">
      <c r="A1529" s="33">
        <v>4050</v>
      </c>
      <c r="B1529" s="33">
        <v>15.2</v>
      </c>
      <c r="C1529" s="33">
        <v>4050</v>
      </c>
      <c r="D1529" s="33">
        <v>21.1</v>
      </c>
      <c r="E1529" s="33">
        <v>4050</v>
      </c>
      <c r="F1529" s="33">
        <v>25.7</v>
      </c>
      <c r="G1529" s="33">
        <v>4050</v>
      </c>
      <c r="H1529" s="33">
        <v>23.4</v>
      </c>
      <c r="I1529" s="33">
        <v>4050</v>
      </c>
      <c r="J1529" s="33">
        <v>39</v>
      </c>
      <c r="K1529" s="33">
        <v>4050</v>
      </c>
      <c r="L1529" s="33">
        <v>47.2</v>
      </c>
    </row>
    <row r="1530" spans="1:12" x14ac:dyDescent="0.2">
      <c r="A1530" s="33">
        <v>4052</v>
      </c>
      <c r="B1530" s="33">
        <v>15.3</v>
      </c>
      <c r="C1530" s="33">
        <v>4052</v>
      </c>
      <c r="D1530" s="33">
        <v>21.2</v>
      </c>
      <c r="E1530" s="33">
        <v>4052</v>
      </c>
      <c r="F1530" s="33">
        <v>25.5</v>
      </c>
      <c r="G1530" s="33">
        <v>4052</v>
      </c>
      <c r="H1530" s="33">
        <v>23.1</v>
      </c>
      <c r="I1530" s="33">
        <v>4052</v>
      </c>
      <c r="J1530" s="33">
        <v>38.700000000000003</v>
      </c>
      <c r="K1530" s="33">
        <v>4052</v>
      </c>
      <c r="L1530" s="33">
        <v>45.8</v>
      </c>
    </row>
    <row r="1531" spans="1:12" x14ac:dyDescent="0.2">
      <c r="A1531" s="33">
        <v>4054</v>
      </c>
      <c r="B1531" s="33">
        <v>15.3</v>
      </c>
      <c r="C1531" s="33">
        <v>4054</v>
      </c>
      <c r="D1531" s="33">
        <v>21.3</v>
      </c>
      <c r="E1531" s="33">
        <v>4054</v>
      </c>
      <c r="F1531" s="33">
        <v>25.2</v>
      </c>
      <c r="G1531" s="33">
        <v>4054</v>
      </c>
      <c r="H1531" s="33">
        <v>22.8</v>
      </c>
      <c r="I1531" s="33">
        <v>4054</v>
      </c>
      <c r="J1531" s="33">
        <v>39</v>
      </c>
      <c r="K1531" s="33">
        <v>4054</v>
      </c>
      <c r="L1531" s="33">
        <v>45.2</v>
      </c>
    </row>
    <row r="1532" spans="1:12" x14ac:dyDescent="0.2">
      <c r="A1532" s="33">
        <v>4056</v>
      </c>
      <c r="B1532" s="33">
        <v>15.1</v>
      </c>
      <c r="C1532" s="33">
        <v>4056</v>
      </c>
      <c r="D1532" s="33">
        <v>21.1</v>
      </c>
      <c r="E1532" s="33">
        <v>4056</v>
      </c>
      <c r="F1532" s="33">
        <v>25.6</v>
      </c>
      <c r="G1532" s="33">
        <v>4056</v>
      </c>
      <c r="H1532" s="33">
        <v>23.1</v>
      </c>
      <c r="I1532" s="33">
        <v>4056</v>
      </c>
      <c r="J1532" s="33">
        <v>39</v>
      </c>
      <c r="K1532" s="33">
        <v>4056</v>
      </c>
      <c r="L1532" s="33">
        <v>46.4</v>
      </c>
    </row>
    <row r="1533" spans="1:12" x14ac:dyDescent="0.2">
      <c r="A1533" s="33">
        <v>4058</v>
      </c>
      <c r="B1533" s="33">
        <v>15.2</v>
      </c>
      <c r="C1533" s="33">
        <v>4058</v>
      </c>
      <c r="D1533" s="33">
        <v>21.7</v>
      </c>
      <c r="E1533" s="33">
        <v>4058</v>
      </c>
      <c r="F1533" s="33">
        <v>25.6</v>
      </c>
      <c r="G1533" s="33">
        <v>4058</v>
      </c>
      <c r="H1533" s="33">
        <v>23.2</v>
      </c>
      <c r="I1533" s="33">
        <v>4058</v>
      </c>
      <c r="J1533" s="33">
        <v>39</v>
      </c>
      <c r="K1533" s="33">
        <v>4058</v>
      </c>
      <c r="L1533" s="33">
        <v>46.5</v>
      </c>
    </row>
    <row r="1534" spans="1:12" x14ac:dyDescent="0.2">
      <c r="A1534" s="33">
        <v>4060</v>
      </c>
      <c r="B1534" s="33">
        <v>15.3</v>
      </c>
      <c r="C1534" s="33">
        <v>4060</v>
      </c>
      <c r="D1534" s="33">
        <v>21.4</v>
      </c>
      <c r="E1534" s="33">
        <v>4060</v>
      </c>
      <c r="F1534" s="33">
        <v>25.7</v>
      </c>
      <c r="G1534" s="33">
        <v>4060</v>
      </c>
      <c r="H1534" s="33">
        <v>22.9</v>
      </c>
      <c r="I1534" s="33">
        <v>4060</v>
      </c>
      <c r="J1534" s="33">
        <v>39.200000000000003</v>
      </c>
      <c r="K1534" s="33">
        <v>4060</v>
      </c>
      <c r="L1534" s="33">
        <v>46.8</v>
      </c>
    </row>
    <row r="1535" spans="1:12" x14ac:dyDescent="0.2">
      <c r="A1535" s="33">
        <v>4062</v>
      </c>
      <c r="B1535" s="33">
        <v>15.3</v>
      </c>
      <c r="C1535" s="33">
        <v>4062</v>
      </c>
      <c r="D1535" s="33">
        <v>20.9</v>
      </c>
      <c r="E1535" s="33">
        <v>4062</v>
      </c>
      <c r="F1535" s="33">
        <v>25.6</v>
      </c>
      <c r="G1535" s="33">
        <v>4062</v>
      </c>
      <c r="H1535" s="33">
        <v>22.8</v>
      </c>
      <c r="I1535" s="33">
        <v>4062</v>
      </c>
      <c r="J1535" s="33">
        <v>39</v>
      </c>
      <c r="K1535" s="33">
        <v>4062</v>
      </c>
      <c r="L1535" s="33">
        <v>46.6</v>
      </c>
    </row>
    <row r="1536" spans="1:12" x14ac:dyDescent="0.2">
      <c r="A1536" s="33">
        <v>4064</v>
      </c>
      <c r="B1536" s="33">
        <v>15.4</v>
      </c>
      <c r="C1536" s="33">
        <v>4064</v>
      </c>
      <c r="D1536" s="33">
        <v>20.399999999999999</v>
      </c>
      <c r="E1536" s="33">
        <v>4064</v>
      </c>
      <c r="F1536" s="33">
        <v>25.4</v>
      </c>
      <c r="G1536" s="33">
        <v>4064</v>
      </c>
      <c r="H1536" s="33">
        <v>22.7</v>
      </c>
      <c r="I1536" s="33">
        <v>4064</v>
      </c>
      <c r="J1536" s="33">
        <v>38.9</v>
      </c>
      <c r="K1536" s="33">
        <v>4064</v>
      </c>
      <c r="L1536" s="33">
        <v>48.2</v>
      </c>
    </row>
    <row r="1537" spans="1:12" x14ac:dyDescent="0.2">
      <c r="A1537" s="33">
        <v>4066</v>
      </c>
      <c r="B1537" s="33">
        <v>15.5</v>
      </c>
      <c r="C1537" s="33">
        <v>4066</v>
      </c>
      <c r="D1537" s="33">
        <v>21</v>
      </c>
      <c r="E1537" s="33">
        <v>4066</v>
      </c>
      <c r="F1537" s="33">
        <v>25.4</v>
      </c>
      <c r="G1537" s="33">
        <v>4066</v>
      </c>
      <c r="H1537" s="33">
        <v>22.6</v>
      </c>
      <c r="I1537" s="33">
        <v>4066</v>
      </c>
      <c r="J1537" s="33">
        <v>38.6</v>
      </c>
      <c r="K1537" s="33">
        <v>4066</v>
      </c>
      <c r="L1537" s="33">
        <v>46.1</v>
      </c>
    </row>
    <row r="1538" spans="1:12" x14ac:dyDescent="0.2">
      <c r="A1538" s="33">
        <v>4068</v>
      </c>
      <c r="B1538" s="33">
        <v>15.3</v>
      </c>
      <c r="C1538" s="33">
        <v>4068</v>
      </c>
      <c r="D1538" s="33">
        <v>21.1</v>
      </c>
      <c r="E1538" s="33">
        <v>4068</v>
      </c>
      <c r="F1538" s="33">
        <v>25.4</v>
      </c>
      <c r="G1538" s="33">
        <v>4068</v>
      </c>
      <c r="H1538" s="33">
        <v>22.8</v>
      </c>
      <c r="I1538" s="33">
        <v>4068</v>
      </c>
      <c r="J1538" s="33">
        <v>38.5</v>
      </c>
      <c r="K1538" s="33">
        <v>4068</v>
      </c>
      <c r="L1538" s="33">
        <v>45.8</v>
      </c>
    </row>
    <row r="1539" spans="1:12" x14ac:dyDescent="0.2">
      <c r="A1539" s="33">
        <v>4070</v>
      </c>
      <c r="B1539" s="33">
        <v>15.3</v>
      </c>
      <c r="C1539" s="33">
        <v>4070</v>
      </c>
      <c r="D1539" s="33">
        <v>21.1</v>
      </c>
      <c r="E1539" s="33">
        <v>4070</v>
      </c>
      <c r="F1539" s="33">
        <v>25.4</v>
      </c>
      <c r="G1539" s="33">
        <v>4070</v>
      </c>
      <c r="H1539" s="33">
        <v>22.8</v>
      </c>
      <c r="I1539" s="33">
        <v>4070</v>
      </c>
      <c r="J1539" s="33">
        <v>38.4</v>
      </c>
      <c r="K1539" s="33">
        <v>4070</v>
      </c>
      <c r="L1539" s="33">
        <v>46.8</v>
      </c>
    </row>
    <row r="1540" spans="1:12" x14ac:dyDescent="0.2">
      <c r="A1540" s="33">
        <v>4072</v>
      </c>
      <c r="B1540" s="33">
        <v>15.3</v>
      </c>
      <c r="C1540" s="33">
        <v>4072</v>
      </c>
      <c r="D1540" s="33">
        <v>21.2</v>
      </c>
      <c r="E1540" s="33">
        <v>4072</v>
      </c>
      <c r="F1540" s="33">
        <v>25.5</v>
      </c>
      <c r="G1540" s="33">
        <v>4072</v>
      </c>
      <c r="H1540" s="33">
        <v>22.8</v>
      </c>
      <c r="I1540" s="33">
        <v>4072</v>
      </c>
      <c r="J1540" s="33">
        <v>38.700000000000003</v>
      </c>
      <c r="K1540" s="33">
        <v>4072</v>
      </c>
      <c r="L1540" s="33">
        <v>47.3</v>
      </c>
    </row>
    <row r="1541" spans="1:12" x14ac:dyDescent="0.2">
      <c r="A1541" s="33">
        <v>4074</v>
      </c>
      <c r="B1541" s="33">
        <v>15.4</v>
      </c>
      <c r="C1541" s="33">
        <v>4074</v>
      </c>
      <c r="D1541" s="33">
        <v>21.1</v>
      </c>
      <c r="E1541" s="33">
        <v>4074</v>
      </c>
      <c r="F1541" s="33">
        <v>26.1</v>
      </c>
      <c r="G1541" s="33">
        <v>4074</v>
      </c>
      <c r="H1541" s="33">
        <v>23</v>
      </c>
      <c r="I1541" s="33">
        <v>4074</v>
      </c>
      <c r="J1541" s="33">
        <v>39</v>
      </c>
      <c r="K1541" s="33">
        <v>4074</v>
      </c>
      <c r="L1541" s="33">
        <v>45.7</v>
      </c>
    </row>
    <row r="1542" spans="1:12" x14ac:dyDescent="0.2">
      <c r="A1542" s="33">
        <v>4076</v>
      </c>
      <c r="B1542" s="33">
        <v>15.2</v>
      </c>
      <c r="C1542" s="33">
        <v>4076</v>
      </c>
      <c r="D1542" s="33">
        <v>21</v>
      </c>
      <c r="E1542" s="33">
        <v>4076</v>
      </c>
      <c r="F1542" s="33">
        <v>25.5</v>
      </c>
      <c r="G1542" s="33">
        <v>4076</v>
      </c>
      <c r="H1542" s="33">
        <v>22.4</v>
      </c>
      <c r="I1542" s="33">
        <v>4076</v>
      </c>
      <c r="J1542" s="33">
        <v>38.799999999999997</v>
      </c>
      <c r="K1542" s="33">
        <v>4076</v>
      </c>
      <c r="L1542" s="33">
        <v>46.2</v>
      </c>
    </row>
    <row r="1543" spans="1:12" x14ac:dyDescent="0.2">
      <c r="A1543" s="33">
        <v>4078</v>
      </c>
      <c r="B1543" s="33">
        <v>15.5</v>
      </c>
      <c r="C1543" s="33">
        <v>4078</v>
      </c>
      <c r="D1543" s="33">
        <v>21.2</v>
      </c>
      <c r="E1543" s="33">
        <v>4078</v>
      </c>
      <c r="F1543" s="33">
        <v>25.2</v>
      </c>
      <c r="G1543" s="33">
        <v>4078</v>
      </c>
      <c r="H1543" s="33">
        <v>22.6</v>
      </c>
      <c r="I1543" s="33">
        <v>4078</v>
      </c>
      <c r="J1543" s="33">
        <v>38.799999999999997</v>
      </c>
      <c r="K1543" s="33">
        <v>4078</v>
      </c>
      <c r="L1543" s="33">
        <v>47.4</v>
      </c>
    </row>
    <row r="1544" spans="1:12" x14ac:dyDescent="0.2">
      <c r="A1544" s="33">
        <v>4080</v>
      </c>
      <c r="B1544" s="33">
        <v>15.5</v>
      </c>
      <c r="C1544" s="33">
        <v>4080</v>
      </c>
      <c r="D1544" s="33">
        <v>21</v>
      </c>
      <c r="E1544" s="33">
        <v>4080</v>
      </c>
      <c r="F1544" s="33">
        <v>25.4</v>
      </c>
      <c r="G1544" s="33">
        <v>4080</v>
      </c>
      <c r="H1544" s="33">
        <v>22.6</v>
      </c>
      <c r="I1544" s="33">
        <v>4080</v>
      </c>
      <c r="J1544" s="33">
        <v>38.299999999999997</v>
      </c>
      <c r="K1544" s="33">
        <v>4080</v>
      </c>
      <c r="L1544" s="33">
        <v>47</v>
      </c>
    </row>
    <row r="1545" spans="1:12" x14ac:dyDescent="0.2">
      <c r="A1545" s="33">
        <v>4082</v>
      </c>
      <c r="B1545" s="33">
        <v>15.3</v>
      </c>
      <c r="C1545" s="33">
        <v>4082</v>
      </c>
      <c r="D1545" s="33">
        <v>21</v>
      </c>
      <c r="E1545" s="33">
        <v>4082</v>
      </c>
      <c r="F1545" s="33">
        <v>25.6</v>
      </c>
      <c r="G1545" s="33">
        <v>4082</v>
      </c>
      <c r="H1545" s="33">
        <v>22.6</v>
      </c>
      <c r="I1545" s="33">
        <v>4082</v>
      </c>
      <c r="J1545" s="33">
        <v>38.700000000000003</v>
      </c>
      <c r="K1545" s="33">
        <v>4082</v>
      </c>
      <c r="L1545" s="33">
        <v>46.5</v>
      </c>
    </row>
    <row r="1546" spans="1:12" x14ac:dyDescent="0.2">
      <c r="A1546" s="33">
        <v>4084</v>
      </c>
      <c r="B1546" s="33">
        <v>15.5</v>
      </c>
      <c r="C1546" s="33">
        <v>4084</v>
      </c>
      <c r="D1546" s="33">
        <v>20.9</v>
      </c>
      <c r="E1546" s="33">
        <v>4084</v>
      </c>
      <c r="F1546" s="33">
        <v>25.3</v>
      </c>
      <c r="G1546" s="33">
        <v>4084</v>
      </c>
      <c r="H1546" s="33">
        <v>22.4</v>
      </c>
      <c r="I1546" s="33">
        <v>4084</v>
      </c>
      <c r="J1546" s="33">
        <v>38.700000000000003</v>
      </c>
      <c r="K1546" s="33">
        <v>4084</v>
      </c>
      <c r="L1546" s="33">
        <v>46.9</v>
      </c>
    </row>
    <row r="1547" spans="1:12" x14ac:dyDescent="0.2">
      <c r="A1547" s="33">
        <v>4086</v>
      </c>
      <c r="B1547" s="33">
        <v>15.5</v>
      </c>
      <c r="C1547" s="33">
        <v>4086</v>
      </c>
      <c r="D1547" s="33">
        <v>21</v>
      </c>
      <c r="E1547" s="33">
        <v>4086</v>
      </c>
      <c r="F1547" s="33">
        <v>25.3</v>
      </c>
      <c r="G1547" s="33">
        <v>4086</v>
      </c>
      <c r="H1547" s="33">
        <v>22.5</v>
      </c>
      <c r="I1547" s="33">
        <v>4086</v>
      </c>
      <c r="J1547" s="33">
        <v>38.799999999999997</v>
      </c>
      <c r="K1547" s="33">
        <v>4086</v>
      </c>
      <c r="L1547" s="33">
        <v>46</v>
      </c>
    </row>
    <row r="1548" spans="1:12" x14ac:dyDescent="0.2">
      <c r="A1548" s="33">
        <v>4088</v>
      </c>
      <c r="B1548" s="33">
        <v>15.5</v>
      </c>
      <c r="C1548" s="33">
        <v>4088</v>
      </c>
      <c r="D1548" s="33">
        <v>20.9</v>
      </c>
      <c r="E1548" s="33">
        <v>4088</v>
      </c>
      <c r="F1548" s="33">
        <v>25.5</v>
      </c>
      <c r="G1548" s="33">
        <v>4088</v>
      </c>
      <c r="H1548" s="33">
        <v>22.8</v>
      </c>
      <c r="I1548" s="33">
        <v>4088</v>
      </c>
      <c r="J1548" s="33">
        <v>38.9</v>
      </c>
      <c r="K1548" s="33">
        <v>4088</v>
      </c>
      <c r="L1548" s="33">
        <v>47.1</v>
      </c>
    </row>
    <row r="1549" spans="1:12" x14ac:dyDescent="0.2">
      <c r="A1549" s="33">
        <v>4090</v>
      </c>
      <c r="B1549" s="33">
        <v>15.4</v>
      </c>
      <c r="C1549" s="33">
        <v>4090</v>
      </c>
      <c r="D1549" s="33">
        <v>21</v>
      </c>
      <c r="E1549" s="33">
        <v>4090</v>
      </c>
      <c r="F1549" s="33">
        <v>25.2</v>
      </c>
      <c r="G1549" s="33">
        <v>4090</v>
      </c>
      <c r="H1549" s="33">
        <v>22.9</v>
      </c>
      <c r="I1549" s="33">
        <v>4090</v>
      </c>
      <c r="J1549" s="33">
        <v>38.700000000000003</v>
      </c>
      <c r="K1549" s="33">
        <v>4090</v>
      </c>
      <c r="L1549" s="33">
        <v>47</v>
      </c>
    </row>
    <row r="1550" spans="1:12" x14ac:dyDescent="0.2">
      <c r="A1550" s="33">
        <v>4092</v>
      </c>
      <c r="B1550" s="33">
        <v>15.4</v>
      </c>
      <c r="C1550" s="33">
        <v>4092</v>
      </c>
      <c r="D1550" s="33">
        <v>21.3</v>
      </c>
      <c r="E1550" s="33">
        <v>4092</v>
      </c>
      <c r="F1550" s="33">
        <v>25.2</v>
      </c>
      <c r="G1550" s="33">
        <v>4092</v>
      </c>
      <c r="H1550" s="33">
        <v>22.5</v>
      </c>
      <c r="I1550" s="33">
        <v>4092</v>
      </c>
      <c r="J1550" s="33">
        <v>38.1</v>
      </c>
      <c r="K1550" s="33">
        <v>4092</v>
      </c>
      <c r="L1550" s="33">
        <v>46.9</v>
      </c>
    </row>
    <row r="1551" spans="1:12" x14ac:dyDescent="0.2">
      <c r="A1551" s="33">
        <v>4094</v>
      </c>
      <c r="B1551" s="33">
        <v>15.3</v>
      </c>
      <c r="C1551" s="33">
        <v>4094</v>
      </c>
      <c r="D1551" s="33">
        <v>21.4</v>
      </c>
      <c r="E1551" s="33">
        <v>4094</v>
      </c>
      <c r="F1551" s="33">
        <v>25.5</v>
      </c>
      <c r="G1551" s="33">
        <v>4094</v>
      </c>
      <c r="H1551" s="33">
        <v>22.8</v>
      </c>
      <c r="I1551" s="33">
        <v>4094</v>
      </c>
      <c r="J1551" s="33">
        <v>38.299999999999997</v>
      </c>
      <c r="K1551" s="33">
        <v>4094</v>
      </c>
      <c r="L1551" s="33">
        <v>47.5</v>
      </c>
    </row>
    <row r="1552" spans="1:12" x14ac:dyDescent="0.2">
      <c r="A1552" s="33">
        <v>4096</v>
      </c>
      <c r="B1552" s="33">
        <v>15.4</v>
      </c>
      <c r="C1552" s="33">
        <v>4096</v>
      </c>
      <c r="D1552" s="33">
        <v>21.1</v>
      </c>
      <c r="E1552" s="33">
        <v>4096</v>
      </c>
      <c r="F1552" s="33">
        <v>25.4</v>
      </c>
      <c r="G1552" s="33">
        <v>4096</v>
      </c>
      <c r="H1552" s="33">
        <v>22.3</v>
      </c>
      <c r="I1552" s="33">
        <v>4096</v>
      </c>
      <c r="J1552" s="33">
        <v>39</v>
      </c>
      <c r="K1552" s="33">
        <v>4096</v>
      </c>
      <c r="L1552" s="33">
        <v>46.2</v>
      </c>
    </row>
    <row r="1553" spans="1:12" x14ac:dyDescent="0.2">
      <c r="A1553" s="33">
        <v>4098</v>
      </c>
      <c r="B1553" s="33">
        <v>15.1</v>
      </c>
      <c r="C1553" s="33">
        <v>4098</v>
      </c>
      <c r="D1553" s="33">
        <v>21.1</v>
      </c>
      <c r="E1553" s="33">
        <v>4098</v>
      </c>
      <c r="F1553" s="33">
        <v>25.6</v>
      </c>
      <c r="G1553" s="33">
        <v>4098</v>
      </c>
      <c r="H1553" s="33">
        <v>22.9</v>
      </c>
      <c r="I1553" s="33">
        <v>4098</v>
      </c>
      <c r="J1553" s="33">
        <v>39.1</v>
      </c>
      <c r="K1553" s="33">
        <v>4098</v>
      </c>
      <c r="L1553" s="33">
        <v>47.2</v>
      </c>
    </row>
    <row r="1554" spans="1:12" x14ac:dyDescent="0.2">
      <c r="A1554" s="33">
        <v>4100</v>
      </c>
      <c r="B1554" s="33">
        <v>15.4</v>
      </c>
      <c r="C1554" s="33">
        <v>4100</v>
      </c>
      <c r="D1554" s="33">
        <v>21.2</v>
      </c>
      <c r="E1554" s="33">
        <v>4100</v>
      </c>
      <c r="F1554" s="33">
        <v>25.4</v>
      </c>
      <c r="G1554" s="33">
        <v>4100</v>
      </c>
      <c r="H1554" s="33">
        <v>22.3</v>
      </c>
      <c r="I1554" s="33">
        <v>4100</v>
      </c>
      <c r="J1554" s="33">
        <v>38.9</v>
      </c>
      <c r="K1554" s="33">
        <v>4100</v>
      </c>
      <c r="L1554" s="33">
        <v>47.6</v>
      </c>
    </row>
    <row r="1555" spans="1:12" x14ac:dyDescent="0.2">
      <c r="A1555" s="33">
        <v>4102</v>
      </c>
      <c r="B1555" s="33">
        <v>15.4</v>
      </c>
      <c r="C1555" s="33">
        <v>4102</v>
      </c>
      <c r="D1555" s="33">
        <v>21.9</v>
      </c>
      <c r="E1555" s="33">
        <v>4102</v>
      </c>
      <c r="F1555" s="33">
        <v>25.6</v>
      </c>
      <c r="G1555" s="33">
        <v>4102</v>
      </c>
      <c r="H1555" s="33">
        <v>22.6</v>
      </c>
      <c r="I1555" s="33">
        <v>4102</v>
      </c>
      <c r="J1555" s="33">
        <v>38.4</v>
      </c>
      <c r="K1555" s="33">
        <v>4102</v>
      </c>
      <c r="L1555" s="33">
        <v>47.3</v>
      </c>
    </row>
    <row r="1556" spans="1:12" x14ac:dyDescent="0.2">
      <c r="A1556" s="33">
        <v>4104</v>
      </c>
      <c r="B1556" s="33">
        <v>15.4</v>
      </c>
      <c r="C1556" s="33">
        <v>4104</v>
      </c>
      <c r="D1556" s="33">
        <v>21.4</v>
      </c>
      <c r="E1556" s="33">
        <v>4104</v>
      </c>
      <c r="F1556" s="33">
        <v>25.4</v>
      </c>
      <c r="G1556" s="33">
        <v>4104</v>
      </c>
      <c r="H1556" s="33">
        <v>22.6</v>
      </c>
      <c r="I1556" s="33">
        <v>4104</v>
      </c>
      <c r="J1556" s="33">
        <v>38.1</v>
      </c>
      <c r="K1556" s="33">
        <v>4104</v>
      </c>
      <c r="L1556" s="33">
        <v>45.7</v>
      </c>
    </row>
    <row r="1557" spans="1:12" x14ac:dyDescent="0.2">
      <c r="A1557" s="33">
        <v>4106</v>
      </c>
      <c r="B1557" s="33">
        <v>15.4</v>
      </c>
      <c r="C1557" s="33">
        <v>4106</v>
      </c>
      <c r="D1557" s="33">
        <v>21.3</v>
      </c>
      <c r="E1557" s="33">
        <v>4106</v>
      </c>
      <c r="F1557" s="33">
        <v>25.3</v>
      </c>
      <c r="G1557" s="33">
        <v>4106</v>
      </c>
      <c r="H1557" s="33">
        <v>22.6</v>
      </c>
      <c r="I1557" s="33">
        <v>4106</v>
      </c>
      <c r="J1557" s="33">
        <v>38.5</v>
      </c>
      <c r="K1557" s="33">
        <v>4106</v>
      </c>
      <c r="L1557" s="33">
        <v>46.3</v>
      </c>
    </row>
    <row r="1558" spans="1:12" x14ac:dyDescent="0.2">
      <c r="A1558" s="33">
        <v>4108</v>
      </c>
      <c r="B1558" s="33">
        <v>15.3</v>
      </c>
      <c r="C1558" s="33">
        <v>4108</v>
      </c>
      <c r="D1558" s="33">
        <v>21</v>
      </c>
      <c r="E1558" s="33">
        <v>4108</v>
      </c>
      <c r="F1558" s="33">
        <v>25.2</v>
      </c>
      <c r="G1558" s="33">
        <v>4108</v>
      </c>
      <c r="H1558" s="33">
        <v>22.7</v>
      </c>
      <c r="I1558" s="33">
        <v>4108</v>
      </c>
      <c r="J1558" s="33">
        <v>38.200000000000003</v>
      </c>
      <c r="K1558" s="33">
        <v>4108</v>
      </c>
      <c r="L1558" s="33">
        <v>46.6</v>
      </c>
    </row>
    <row r="1559" spans="1:12" x14ac:dyDescent="0.2">
      <c r="A1559" s="33">
        <v>4110</v>
      </c>
      <c r="B1559" s="33">
        <v>15.2</v>
      </c>
      <c r="C1559" s="33">
        <v>4110</v>
      </c>
      <c r="D1559" s="33">
        <v>21.2</v>
      </c>
      <c r="E1559" s="33">
        <v>4110</v>
      </c>
      <c r="F1559" s="33">
        <v>25.3</v>
      </c>
      <c r="G1559" s="33">
        <v>4110</v>
      </c>
      <c r="H1559" s="33">
        <v>22.5</v>
      </c>
      <c r="I1559" s="33">
        <v>4110</v>
      </c>
      <c r="J1559" s="33">
        <v>38.5</v>
      </c>
      <c r="K1559" s="33">
        <v>4110</v>
      </c>
      <c r="L1559" s="33">
        <v>45.4</v>
      </c>
    </row>
    <row r="1560" spans="1:12" x14ac:dyDescent="0.2">
      <c r="A1560" s="33">
        <v>4112</v>
      </c>
      <c r="B1560" s="33">
        <v>15.4</v>
      </c>
      <c r="C1560" s="33">
        <v>4112</v>
      </c>
      <c r="D1560" s="33">
        <v>21.4</v>
      </c>
      <c r="E1560" s="33">
        <v>4112</v>
      </c>
      <c r="F1560" s="33">
        <v>25</v>
      </c>
      <c r="G1560" s="33">
        <v>4112</v>
      </c>
      <c r="H1560" s="33">
        <v>22.1</v>
      </c>
      <c r="I1560" s="33">
        <v>4112</v>
      </c>
      <c r="J1560" s="33">
        <v>38.5</v>
      </c>
      <c r="K1560" s="33">
        <v>4112</v>
      </c>
      <c r="L1560" s="33">
        <v>46.1</v>
      </c>
    </row>
    <row r="1561" spans="1:12" x14ac:dyDescent="0.2">
      <c r="A1561" s="33">
        <v>4114</v>
      </c>
      <c r="B1561" s="33">
        <v>15.7</v>
      </c>
      <c r="C1561" s="33">
        <v>4114</v>
      </c>
      <c r="D1561" s="33">
        <v>21.2</v>
      </c>
      <c r="E1561" s="33">
        <v>4114</v>
      </c>
      <c r="F1561" s="33">
        <v>25.2</v>
      </c>
      <c r="G1561" s="33">
        <v>4114</v>
      </c>
      <c r="H1561" s="33">
        <v>22.5</v>
      </c>
      <c r="I1561" s="33">
        <v>4114</v>
      </c>
      <c r="J1561" s="33">
        <v>38.1</v>
      </c>
      <c r="K1561" s="33">
        <v>4114</v>
      </c>
      <c r="L1561" s="33">
        <v>46.8</v>
      </c>
    </row>
    <row r="1562" spans="1:12" x14ac:dyDescent="0.2">
      <c r="A1562" s="33">
        <v>4116</v>
      </c>
      <c r="B1562" s="33">
        <v>15.4</v>
      </c>
      <c r="C1562" s="33">
        <v>4116</v>
      </c>
      <c r="D1562" s="33">
        <v>21.2</v>
      </c>
      <c r="E1562" s="33">
        <v>4116</v>
      </c>
      <c r="F1562" s="33">
        <v>25.2</v>
      </c>
      <c r="G1562" s="33">
        <v>4116</v>
      </c>
      <c r="H1562" s="33">
        <v>22.9</v>
      </c>
      <c r="I1562" s="33">
        <v>4116</v>
      </c>
      <c r="J1562" s="33">
        <v>38</v>
      </c>
      <c r="K1562" s="33">
        <v>4116</v>
      </c>
      <c r="L1562" s="33">
        <v>46.6</v>
      </c>
    </row>
    <row r="1563" spans="1:12" x14ac:dyDescent="0.2">
      <c r="A1563" s="33">
        <v>4118</v>
      </c>
      <c r="B1563" s="33">
        <v>15.3</v>
      </c>
      <c r="C1563" s="33">
        <v>4118</v>
      </c>
      <c r="D1563" s="33">
        <v>21.1</v>
      </c>
      <c r="E1563" s="33">
        <v>4118</v>
      </c>
      <c r="F1563" s="33">
        <v>24.9</v>
      </c>
      <c r="G1563" s="33">
        <v>4118</v>
      </c>
      <c r="H1563" s="33">
        <v>22.5</v>
      </c>
      <c r="I1563" s="33">
        <v>4118</v>
      </c>
      <c r="J1563" s="33">
        <v>38.799999999999997</v>
      </c>
      <c r="K1563" s="33">
        <v>4118</v>
      </c>
      <c r="L1563" s="33">
        <v>48.3</v>
      </c>
    </row>
    <row r="1564" spans="1:12" x14ac:dyDescent="0.2">
      <c r="A1564" s="33">
        <v>4120</v>
      </c>
      <c r="B1564" s="33">
        <v>15.3</v>
      </c>
      <c r="C1564" s="33">
        <v>4120</v>
      </c>
      <c r="D1564" s="33">
        <v>21.2</v>
      </c>
      <c r="E1564" s="33">
        <v>4120</v>
      </c>
      <c r="F1564" s="33">
        <v>25</v>
      </c>
      <c r="G1564" s="33">
        <v>4120</v>
      </c>
      <c r="H1564" s="33">
        <v>22.4</v>
      </c>
      <c r="I1564" s="33">
        <v>4120</v>
      </c>
      <c r="J1564" s="33">
        <v>38.700000000000003</v>
      </c>
      <c r="K1564" s="33">
        <v>4120</v>
      </c>
      <c r="L1564" s="33">
        <v>47.5</v>
      </c>
    </row>
    <row r="1565" spans="1:12" x14ac:dyDescent="0.2">
      <c r="A1565" s="33">
        <v>4122</v>
      </c>
      <c r="B1565" s="33">
        <v>15.3</v>
      </c>
      <c r="C1565" s="33">
        <v>4122</v>
      </c>
      <c r="D1565" s="33">
        <v>21.3</v>
      </c>
      <c r="E1565" s="33">
        <v>4122</v>
      </c>
      <c r="F1565" s="33">
        <v>25</v>
      </c>
      <c r="G1565" s="33">
        <v>4122</v>
      </c>
      <c r="H1565" s="33">
        <v>22.7</v>
      </c>
      <c r="I1565" s="33">
        <v>4122</v>
      </c>
      <c r="J1565" s="33">
        <v>38.799999999999997</v>
      </c>
      <c r="K1565" s="33">
        <v>4122</v>
      </c>
      <c r="L1565" s="33">
        <v>48.2</v>
      </c>
    </row>
    <row r="1566" spans="1:12" x14ac:dyDescent="0.2">
      <c r="A1566" s="33">
        <v>4124</v>
      </c>
      <c r="B1566" s="33">
        <v>15.3</v>
      </c>
      <c r="C1566" s="33">
        <v>4124</v>
      </c>
      <c r="D1566" s="33">
        <v>21.5</v>
      </c>
      <c r="E1566" s="33">
        <v>4124</v>
      </c>
      <c r="F1566" s="33">
        <v>25.8</v>
      </c>
      <c r="G1566" s="33">
        <v>4124</v>
      </c>
      <c r="H1566" s="33">
        <v>22.6</v>
      </c>
      <c r="I1566" s="33">
        <v>4124</v>
      </c>
      <c r="J1566" s="33">
        <v>39.1</v>
      </c>
      <c r="K1566" s="33">
        <v>4124</v>
      </c>
      <c r="L1566" s="33">
        <v>49</v>
      </c>
    </row>
    <row r="1567" spans="1:12" x14ac:dyDescent="0.2">
      <c r="A1567" s="33">
        <v>4126</v>
      </c>
      <c r="B1567" s="33">
        <v>15.3</v>
      </c>
      <c r="C1567" s="33">
        <v>4126</v>
      </c>
      <c r="D1567" s="33">
        <v>21.2</v>
      </c>
      <c r="E1567" s="33">
        <v>4126</v>
      </c>
      <c r="F1567" s="33">
        <v>25.1</v>
      </c>
      <c r="G1567" s="33">
        <v>4126</v>
      </c>
      <c r="H1567" s="33">
        <v>21.8</v>
      </c>
      <c r="I1567" s="33">
        <v>4126</v>
      </c>
      <c r="J1567" s="33">
        <v>38.299999999999997</v>
      </c>
      <c r="K1567" s="33">
        <v>4126</v>
      </c>
      <c r="L1567" s="33">
        <v>48.3</v>
      </c>
    </row>
    <row r="1568" spans="1:12" x14ac:dyDescent="0.2">
      <c r="A1568" s="33">
        <v>4128</v>
      </c>
      <c r="B1568" s="33">
        <v>15.4</v>
      </c>
      <c r="C1568" s="33">
        <v>4128</v>
      </c>
      <c r="D1568" s="33">
        <v>21.4</v>
      </c>
      <c r="E1568" s="33">
        <v>4128</v>
      </c>
      <c r="F1568" s="33">
        <v>25</v>
      </c>
      <c r="G1568" s="33">
        <v>4128</v>
      </c>
      <c r="H1568" s="33">
        <v>22.1</v>
      </c>
      <c r="I1568" s="33">
        <v>4128</v>
      </c>
      <c r="J1568" s="33">
        <v>38.299999999999997</v>
      </c>
      <c r="K1568" s="33">
        <v>4128</v>
      </c>
      <c r="L1568" s="33">
        <v>47.5</v>
      </c>
    </row>
    <row r="1569" spans="1:12" x14ac:dyDescent="0.2">
      <c r="A1569" s="33">
        <v>4130</v>
      </c>
      <c r="B1569" s="33">
        <v>15.4</v>
      </c>
      <c r="C1569" s="33">
        <v>4130</v>
      </c>
      <c r="D1569" s="33">
        <v>21.5</v>
      </c>
      <c r="E1569" s="33">
        <v>4130</v>
      </c>
      <c r="F1569" s="33">
        <v>25.4</v>
      </c>
      <c r="G1569" s="33">
        <v>4130</v>
      </c>
      <c r="H1569" s="33">
        <v>21.7</v>
      </c>
      <c r="I1569" s="33">
        <v>4130</v>
      </c>
      <c r="J1569" s="33">
        <v>38.799999999999997</v>
      </c>
      <c r="K1569" s="33">
        <v>4130</v>
      </c>
      <c r="L1569" s="33">
        <v>47.3</v>
      </c>
    </row>
    <row r="1570" spans="1:12" x14ac:dyDescent="0.2">
      <c r="A1570" s="33">
        <v>4132</v>
      </c>
      <c r="B1570" s="33">
        <v>15.5</v>
      </c>
      <c r="C1570" s="33">
        <v>4132</v>
      </c>
      <c r="D1570" s="33">
        <v>21.4</v>
      </c>
      <c r="E1570" s="33">
        <v>4132</v>
      </c>
      <c r="F1570" s="33">
        <v>25.6</v>
      </c>
      <c r="G1570" s="33">
        <v>4132</v>
      </c>
      <c r="H1570" s="33">
        <v>22.4</v>
      </c>
      <c r="I1570" s="33">
        <v>4132</v>
      </c>
      <c r="J1570" s="33">
        <v>38.299999999999997</v>
      </c>
      <c r="K1570" s="33">
        <v>4132</v>
      </c>
      <c r="L1570" s="33">
        <v>46.8</v>
      </c>
    </row>
    <row r="1571" spans="1:12" x14ac:dyDescent="0.2">
      <c r="A1571" s="33">
        <v>4134</v>
      </c>
      <c r="B1571" s="33">
        <v>15.3</v>
      </c>
      <c r="C1571" s="33">
        <v>4134</v>
      </c>
      <c r="D1571" s="33">
        <v>21.1</v>
      </c>
      <c r="E1571" s="33">
        <v>4134</v>
      </c>
      <c r="F1571" s="33">
        <v>25.1</v>
      </c>
      <c r="G1571" s="33">
        <v>4134</v>
      </c>
      <c r="H1571" s="33">
        <v>21.9</v>
      </c>
      <c r="I1571" s="33">
        <v>4134</v>
      </c>
      <c r="J1571" s="33">
        <v>38.5</v>
      </c>
      <c r="K1571" s="33">
        <v>4134</v>
      </c>
      <c r="L1571" s="33">
        <v>47.6</v>
      </c>
    </row>
    <row r="1572" spans="1:12" x14ac:dyDescent="0.2">
      <c r="A1572" s="33">
        <v>4136</v>
      </c>
      <c r="B1572" s="33">
        <v>15.4</v>
      </c>
      <c r="C1572" s="33">
        <v>4136</v>
      </c>
      <c r="D1572" s="33">
        <v>21.3</v>
      </c>
      <c r="E1572" s="33">
        <v>4136</v>
      </c>
      <c r="F1572" s="33">
        <v>25.2</v>
      </c>
      <c r="G1572" s="33">
        <v>4136</v>
      </c>
      <c r="H1572" s="33">
        <v>22.7</v>
      </c>
      <c r="I1572" s="33">
        <v>4136</v>
      </c>
      <c r="J1572" s="33">
        <v>39.700000000000003</v>
      </c>
      <c r="K1572" s="33">
        <v>4136</v>
      </c>
      <c r="L1572" s="33">
        <v>47.7</v>
      </c>
    </row>
    <row r="1573" spans="1:12" x14ac:dyDescent="0.2">
      <c r="A1573" s="33">
        <v>4138</v>
      </c>
      <c r="B1573" s="33">
        <v>15.2</v>
      </c>
      <c r="C1573" s="33">
        <v>4138</v>
      </c>
      <c r="D1573" s="33">
        <v>21.3</v>
      </c>
      <c r="E1573" s="33">
        <v>4138</v>
      </c>
      <c r="F1573" s="33">
        <v>25.3</v>
      </c>
      <c r="G1573" s="33">
        <v>4138</v>
      </c>
      <c r="H1573" s="33">
        <v>22.7</v>
      </c>
      <c r="I1573" s="33">
        <v>4138</v>
      </c>
      <c r="J1573" s="33">
        <v>38.299999999999997</v>
      </c>
      <c r="K1573" s="33">
        <v>4138</v>
      </c>
      <c r="L1573" s="33">
        <v>48</v>
      </c>
    </row>
    <row r="1574" spans="1:12" x14ac:dyDescent="0.2">
      <c r="A1574" s="33">
        <v>4140</v>
      </c>
      <c r="B1574" s="33">
        <v>15.3</v>
      </c>
      <c r="C1574" s="33">
        <v>4140</v>
      </c>
      <c r="D1574" s="33">
        <v>21.4</v>
      </c>
      <c r="E1574" s="33">
        <v>4140</v>
      </c>
      <c r="F1574" s="33">
        <v>25.2</v>
      </c>
      <c r="G1574" s="33">
        <v>4140</v>
      </c>
      <c r="H1574" s="33">
        <v>22.6</v>
      </c>
      <c r="I1574" s="33">
        <v>4140</v>
      </c>
      <c r="J1574" s="33">
        <v>38.700000000000003</v>
      </c>
      <c r="K1574" s="33">
        <v>4140</v>
      </c>
      <c r="L1574" s="33">
        <v>47.8</v>
      </c>
    </row>
    <row r="1575" spans="1:12" x14ac:dyDescent="0.2">
      <c r="A1575" s="33">
        <v>4142</v>
      </c>
      <c r="B1575" s="33">
        <v>15.4</v>
      </c>
      <c r="C1575" s="33">
        <v>4142</v>
      </c>
      <c r="D1575" s="33">
        <v>21.2</v>
      </c>
      <c r="E1575" s="33">
        <v>4142</v>
      </c>
      <c r="F1575" s="33">
        <v>25.1</v>
      </c>
      <c r="G1575" s="33">
        <v>4142</v>
      </c>
      <c r="H1575" s="33">
        <v>22.5</v>
      </c>
      <c r="I1575" s="33">
        <v>4142</v>
      </c>
      <c r="J1575" s="33">
        <v>38.9</v>
      </c>
      <c r="K1575" s="33">
        <v>4142</v>
      </c>
      <c r="L1575" s="33">
        <v>47.8</v>
      </c>
    </row>
    <row r="1576" spans="1:12" x14ac:dyDescent="0.2">
      <c r="A1576" s="33">
        <v>4144</v>
      </c>
      <c r="B1576" s="33">
        <v>15.3</v>
      </c>
      <c r="C1576" s="33">
        <v>4144</v>
      </c>
      <c r="D1576" s="33">
        <v>20.9</v>
      </c>
      <c r="E1576" s="33">
        <v>4144</v>
      </c>
      <c r="F1576" s="33">
        <v>25.5</v>
      </c>
      <c r="G1576" s="33">
        <v>4144</v>
      </c>
      <c r="H1576" s="33">
        <v>22.3</v>
      </c>
      <c r="I1576" s="33">
        <v>4144</v>
      </c>
      <c r="J1576" s="33">
        <v>39.1</v>
      </c>
      <c r="K1576" s="33">
        <v>4144</v>
      </c>
      <c r="L1576" s="33">
        <v>48.3</v>
      </c>
    </row>
    <row r="1577" spans="1:12" x14ac:dyDescent="0.2">
      <c r="A1577" s="33">
        <v>4146</v>
      </c>
      <c r="B1577" s="33">
        <v>15.4</v>
      </c>
      <c r="C1577" s="33">
        <v>4146</v>
      </c>
      <c r="D1577" s="33">
        <v>21.4</v>
      </c>
      <c r="E1577" s="33">
        <v>4146</v>
      </c>
      <c r="F1577" s="33">
        <v>25.2</v>
      </c>
      <c r="G1577" s="33">
        <v>4146</v>
      </c>
      <c r="H1577" s="33">
        <v>22.3</v>
      </c>
      <c r="I1577" s="33">
        <v>4146</v>
      </c>
      <c r="J1577" s="33">
        <v>38.9</v>
      </c>
      <c r="K1577" s="33">
        <v>4146</v>
      </c>
      <c r="L1577" s="33">
        <v>47.6</v>
      </c>
    </row>
    <row r="1578" spans="1:12" x14ac:dyDescent="0.2">
      <c r="A1578" s="33">
        <v>4148</v>
      </c>
      <c r="B1578" s="33">
        <v>15.6</v>
      </c>
      <c r="C1578" s="33">
        <v>4148</v>
      </c>
      <c r="D1578" s="33">
        <v>21.3</v>
      </c>
      <c r="E1578" s="33">
        <v>4148</v>
      </c>
      <c r="F1578" s="33">
        <v>25.2</v>
      </c>
      <c r="G1578" s="33">
        <v>4148</v>
      </c>
      <c r="H1578" s="33">
        <v>22.3</v>
      </c>
      <c r="I1578" s="33">
        <v>4148</v>
      </c>
      <c r="J1578" s="33">
        <v>38.5</v>
      </c>
      <c r="K1578" s="33">
        <v>4148</v>
      </c>
      <c r="L1578" s="33">
        <v>46.7</v>
      </c>
    </row>
    <row r="1579" spans="1:12" x14ac:dyDescent="0.2">
      <c r="A1579" s="33">
        <v>4150</v>
      </c>
      <c r="B1579" s="33">
        <v>15.5</v>
      </c>
      <c r="C1579" s="33">
        <v>4150</v>
      </c>
      <c r="D1579" s="33">
        <v>21.1</v>
      </c>
      <c r="E1579" s="33">
        <v>4150</v>
      </c>
      <c r="F1579" s="33">
        <v>25.6</v>
      </c>
      <c r="G1579" s="33">
        <v>4150</v>
      </c>
      <c r="H1579" s="33">
        <v>22.3</v>
      </c>
      <c r="I1579" s="33">
        <v>4150</v>
      </c>
      <c r="J1579" s="33">
        <v>38.299999999999997</v>
      </c>
      <c r="K1579" s="33">
        <v>4150</v>
      </c>
      <c r="L1579" s="33">
        <v>47.7</v>
      </c>
    </row>
    <row r="1580" spans="1:12" x14ac:dyDescent="0.2">
      <c r="A1580" s="33">
        <v>4152</v>
      </c>
      <c r="B1580" s="33">
        <v>15.5</v>
      </c>
      <c r="C1580" s="33">
        <v>4152</v>
      </c>
      <c r="D1580" s="33">
        <v>21.2</v>
      </c>
      <c r="E1580" s="33">
        <v>4152</v>
      </c>
      <c r="F1580" s="33">
        <v>25.1</v>
      </c>
      <c r="G1580" s="33">
        <v>4152</v>
      </c>
      <c r="H1580" s="33">
        <v>22.5</v>
      </c>
      <c r="I1580" s="33">
        <v>4152</v>
      </c>
      <c r="J1580" s="33">
        <v>38.6</v>
      </c>
      <c r="K1580" s="33">
        <v>4152</v>
      </c>
      <c r="L1580" s="33">
        <v>47.5</v>
      </c>
    </row>
    <row r="1581" spans="1:12" x14ac:dyDescent="0.2">
      <c r="A1581" s="33">
        <v>4154</v>
      </c>
      <c r="B1581" s="33">
        <v>15.5</v>
      </c>
      <c r="C1581" s="33">
        <v>4154</v>
      </c>
      <c r="D1581" s="33">
        <v>21.4</v>
      </c>
      <c r="E1581" s="33">
        <v>4154</v>
      </c>
      <c r="F1581" s="33">
        <v>24.8</v>
      </c>
      <c r="G1581" s="33">
        <v>4154</v>
      </c>
      <c r="H1581" s="33">
        <v>22.5</v>
      </c>
      <c r="I1581" s="33">
        <v>4154</v>
      </c>
      <c r="J1581" s="33">
        <v>38.5</v>
      </c>
      <c r="K1581" s="33">
        <v>4154</v>
      </c>
      <c r="L1581" s="33">
        <v>48</v>
      </c>
    </row>
    <row r="1582" spans="1:12" x14ac:dyDescent="0.2">
      <c r="A1582" s="33">
        <v>4156</v>
      </c>
      <c r="B1582" s="33">
        <v>15.4</v>
      </c>
      <c r="C1582" s="33">
        <v>4156</v>
      </c>
      <c r="D1582" s="33">
        <v>21.2</v>
      </c>
      <c r="E1582" s="33">
        <v>4156</v>
      </c>
      <c r="F1582" s="33">
        <v>24.7</v>
      </c>
      <c r="G1582" s="33">
        <v>4156</v>
      </c>
      <c r="H1582" s="33">
        <v>22.5</v>
      </c>
      <c r="I1582" s="33">
        <v>4156</v>
      </c>
      <c r="J1582" s="33">
        <v>38.799999999999997</v>
      </c>
      <c r="K1582" s="33">
        <v>4156</v>
      </c>
      <c r="L1582" s="33">
        <v>47.2</v>
      </c>
    </row>
    <row r="1583" spans="1:12" x14ac:dyDescent="0.2">
      <c r="A1583" s="33">
        <v>4158</v>
      </c>
      <c r="B1583" s="33">
        <v>15.4</v>
      </c>
      <c r="C1583" s="33">
        <v>4158</v>
      </c>
      <c r="D1583" s="33">
        <v>21.3</v>
      </c>
      <c r="E1583" s="33">
        <v>4158</v>
      </c>
      <c r="F1583" s="33">
        <v>25</v>
      </c>
      <c r="G1583" s="33">
        <v>4158</v>
      </c>
      <c r="H1583" s="33">
        <v>22.4</v>
      </c>
      <c r="I1583" s="33">
        <v>4158</v>
      </c>
      <c r="J1583" s="33">
        <v>39.4</v>
      </c>
      <c r="K1583" s="33">
        <v>4158</v>
      </c>
      <c r="L1583" s="33">
        <v>47.6</v>
      </c>
    </row>
    <row r="1584" spans="1:12" x14ac:dyDescent="0.2">
      <c r="A1584" s="33">
        <v>4160</v>
      </c>
      <c r="B1584" s="33">
        <v>15.5</v>
      </c>
      <c r="C1584" s="33">
        <v>4160</v>
      </c>
      <c r="D1584" s="33">
        <v>21.3</v>
      </c>
      <c r="E1584" s="33">
        <v>4160</v>
      </c>
      <c r="F1584" s="33">
        <v>25.2</v>
      </c>
      <c r="G1584" s="33">
        <v>4160</v>
      </c>
      <c r="H1584" s="33">
        <v>22.3</v>
      </c>
      <c r="I1584" s="33">
        <v>4160</v>
      </c>
      <c r="J1584" s="33">
        <v>38.799999999999997</v>
      </c>
      <c r="K1584" s="33">
        <v>4160</v>
      </c>
      <c r="L1584" s="33">
        <v>47.7</v>
      </c>
    </row>
    <row r="1585" spans="1:12" x14ac:dyDescent="0.2">
      <c r="A1585" s="33">
        <v>4162</v>
      </c>
      <c r="B1585" s="33">
        <v>15.6</v>
      </c>
      <c r="C1585" s="33">
        <v>4162</v>
      </c>
      <c r="D1585" s="33">
        <v>21.2</v>
      </c>
      <c r="E1585" s="33">
        <v>4162</v>
      </c>
      <c r="F1585" s="33">
        <v>25.3</v>
      </c>
      <c r="G1585" s="33">
        <v>4162</v>
      </c>
      <c r="H1585" s="33">
        <v>22.4</v>
      </c>
      <c r="I1585" s="33">
        <v>4162</v>
      </c>
      <c r="J1585" s="33">
        <v>38.299999999999997</v>
      </c>
      <c r="K1585" s="33">
        <v>4162</v>
      </c>
      <c r="L1585" s="33">
        <v>46.5</v>
      </c>
    </row>
    <row r="1586" spans="1:12" x14ac:dyDescent="0.2">
      <c r="A1586" s="33">
        <v>4164</v>
      </c>
      <c r="B1586" s="33">
        <v>15.5</v>
      </c>
      <c r="C1586" s="33">
        <v>4164</v>
      </c>
      <c r="D1586" s="33">
        <v>21.4</v>
      </c>
      <c r="E1586" s="33">
        <v>4164</v>
      </c>
      <c r="F1586" s="33">
        <v>25.3</v>
      </c>
      <c r="G1586" s="33">
        <v>4164</v>
      </c>
      <c r="H1586" s="33">
        <v>22.2</v>
      </c>
      <c r="I1586" s="33">
        <v>4164</v>
      </c>
      <c r="J1586" s="33">
        <v>38.299999999999997</v>
      </c>
      <c r="K1586" s="33">
        <v>4164</v>
      </c>
      <c r="L1586" s="33">
        <v>46.7</v>
      </c>
    </row>
    <row r="1587" spans="1:12" x14ac:dyDescent="0.2">
      <c r="A1587" s="33">
        <v>4166</v>
      </c>
      <c r="B1587" s="33">
        <v>15.6</v>
      </c>
      <c r="C1587" s="33">
        <v>4166</v>
      </c>
      <c r="D1587" s="33">
        <v>21.4</v>
      </c>
      <c r="E1587" s="33">
        <v>4166</v>
      </c>
      <c r="F1587" s="33">
        <v>24.9</v>
      </c>
      <c r="G1587" s="33">
        <v>4166</v>
      </c>
      <c r="H1587" s="33">
        <v>22.2</v>
      </c>
      <c r="I1587" s="33">
        <v>4166</v>
      </c>
      <c r="J1587" s="33">
        <v>38.200000000000003</v>
      </c>
      <c r="K1587" s="33">
        <v>4166</v>
      </c>
      <c r="L1587" s="33">
        <v>46.4</v>
      </c>
    </row>
    <row r="1588" spans="1:12" x14ac:dyDescent="0.2">
      <c r="A1588" s="33">
        <v>4168</v>
      </c>
      <c r="B1588" s="33">
        <v>15.5</v>
      </c>
      <c r="C1588" s="33">
        <v>4168</v>
      </c>
      <c r="D1588" s="33">
        <v>21.2</v>
      </c>
      <c r="E1588" s="33">
        <v>4168</v>
      </c>
      <c r="F1588" s="33">
        <v>24.7</v>
      </c>
      <c r="G1588" s="33">
        <v>4168</v>
      </c>
      <c r="H1588" s="33">
        <v>22.2</v>
      </c>
      <c r="I1588" s="33">
        <v>4168</v>
      </c>
      <c r="J1588" s="33">
        <v>38.299999999999997</v>
      </c>
      <c r="K1588" s="33">
        <v>4168</v>
      </c>
      <c r="L1588" s="33">
        <v>43.2</v>
      </c>
    </row>
    <row r="1589" spans="1:12" x14ac:dyDescent="0.2">
      <c r="A1589" s="33">
        <v>4170</v>
      </c>
      <c r="B1589" s="33">
        <v>15.4</v>
      </c>
      <c r="C1589" s="33">
        <v>4170</v>
      </c>
      <c r="D1589" s="33">
        <v>21</v>
      </c>
      <c r="E1589" s="33">
        <v>4170</v>
      </c>
      <c r="F1589" s="33">
        <v>25</v>
      </c>
      <c r="G1589" s="33">
        <v>4170</v>
      </c>
      <c r="H1589" s="33">
        <v>22.4</v>
      </c>
      <c r="I1589" s="33">
        <v>4170</v>
      </c>
      <c r="J1589" s="33">
        <v>38.5</v>
      </c>
      <c r="K1589" s="33">
        <v>4170</v>
      </c>
      <c r="L1589" s="33">
        <v>47.2</v>
      </c>
    </row>
    <row r="1590" spans="1:12" x14ac:dyDescent="0.2">
      <c r="A1590" s="33">
        <v>4172</v>
      </c>
      <c r="B1590" s="33">
        <v>15.5</v>
      </c>
      <c r="C1590" s="33">
        <v>4172</v>
      </c>
      <c r="D1590" s="33">
        <v>21.3</v>
      </c>
      <c r="E1590" s="33">
        <v>4172</v>
      </c>
      <c r="F1590" s="33">
        <v>25.1</v>
      </c>
      <c r="G1590" s="33">
        <v>4172</v>
      </c>
      <c r="H1590" s="33">
        <v>22.2</v>
      </c>
      <c r="I1590" s="33">
        <v>4172</v>
      </c>
      <c r="J1590" s="33">
        <v>38.1</v>
      </c>
      <c r="K1590" s="33">
        <v>4172</v>
      </c>
      <c r="L1590" s="33">
        <v>47</v>
      </c>
    </row>
    <row r="1591" spans="1:12" x14ac:dyDescent="0.2">
      <c r="A1591" s="33">
        <v>4174</v>
      </c>
      <c r="B1591" s="33">
        <v>15.5</v>
      </c>
      <c r="C1591" s="33">
        <v>4174</v>
      </c>
      <c r="D1591" s="33">
        <v>21.4</v>
      </c>
      <c r="E1591" s="33">
        <v>4174</v>
      </c>
      <c r="F1591" s="33">
        <v>25.2</v>
      </c>
      <c r="G1591" s="33">
        <v>4174</v>
      </c>
      <c r="H1591" s="33">
        <v>22.1</v>
      </c>
      <c r="I1591" s="33">
        <v>4174</v>
      </c>
      <c r="J1591" s="33">
        <v>38.1</v>
      </c>
      <c r="K1591" s="33">
        <v>4174</v>
      </c>
      <c r="L1591" s="33">
        <v>46.1</v>
      </c>
    </row>
    <row r="1592" spans="1:12" x14ac:dyDescent="0.2">
      <c r="A1592" s="33">
        <v>4176</v>
      </c>
      <c r="B1592" s="33">
        <v>15.4</v>
      </c>
      <c r="C1592" s="33">
        <v>4176</v>
      </c>
      <c r="D1592" s="33">
        <v>21.3</v>
      </c>
      <c r="E1592" s="33">
        <v>4176</v>
      </c>
      <c r="F1592" s="33">
        <v>25</v>
      </c>
      <c r="G1592" s="33">
        <v>4176</v>
      </c>
      <c r="H1592" s="33">
        <v>22.1</v>
      </c>
      <c r="I1592" s="33">
        <v>4176</v>
      </c>
      <c r="J1592" s="33">
        <v>38.1</v>
      </c>
      <c r="K1592" s="33">
        <v>4176</v>
      </c>
      <c r="L1592" s="33">
        <v>46.2</v>
      </c>
    </row>
    <row r="1593" spans="1:12" x14ac:dyDescent="0.2">
      <c r="A1593" s="33">
        <v>4178</v>
      </c>
      <c r="B1593" s="33">
        <v>15.6</v>
      </c>
      <c r="C1593" s="33">
        <v>4178</v>
      </c>
      <c r="D1593" s="33">
        <v>21.3</v>
      </c>
      <c r="E1593" s="33">
        <v>4178</v>
      </c>
      <c r="F1593" s="33">
        <v>25.1</v>
      </c>
      <c r="G1593" s="33">
        <v>4178</v>
      </c>
      <c r="H1593" s="33">
        <v>22.3</v>
      </c>
      <c r="I1593" s="33">
        <v>4178</v>
      </c>
      <c r="J1593" s="33">
        <v>37.9</v>
      </c>
      <c r="K1593" s="33">
        <v>4178</v>
      </c>
      <c r="L1593" s="33">
        <v>46</v>
      </c>
    </row>
    <row r="1594" spans="1:12" x14ac:dyDescent="0.2">
      <c r="A1594" s="33">
        <v>4180</v>
      </c>
      <c r="B1594" s="33">
        <v>15.3</v>
      </c>
      <c r="C1594" s="33">
        <v>4180</v>
      </c>
      <c r="D1594" s="33">
        <v>21.2</v>
      </c>
      <c r="E1594" s="33">
        <v>4180</v>
      </c>
      <c r="F1594" s="33">
        <v>25.1</v>
      </c>
      <c r="G1594" s="33">
        <v>4180</v>
      </c>
      <c r="H1594" s="33">
        <v>22.3</v>
      </c>
      <c r="I1594" s="33">
        <v>4180</v>
      </c>
      <c r="J1594" s="33">
        <v>38.200000000000003</v>
      </c>
      <c r="K1594" s="33">
        <v>4180</v>
      </c>
      <c r="L1594" s="33">
        <v>46.1</v>
      </c>
    </row>
    <row r="1595" spans="1:12" x14ac:dyDescent="0.2">
      <c r="A1595" s="33">
        <v>4182</v>
      </c>
      <c r="B1595" s="33">
        <v>15.6</v>
      </c>
      <c r="C1595" s="33">
        <v>4182</v>
      </c>
      <c r="D1595" s="33">
        <v>21.3</v>
      </c>
      <c r="E1595" s="33">
        <v>4182</v>
      </c>
      <c r="F1595" s="33">
        <v>24.9</v>
      </c>
      <c r="G1595" s="33">
        <v>4182</v>
      </c>
      <c r="H1595" s="33">
        <v>22.1</v>
      </c>
      <c r="I1595" s="33">
        <v>4182</v>
      </c>
      <c r="J1595" s="33">
        <v>38.200000000000003</v>
      </c>
      <c r="K1595" s="33">
        <v>4182</v>
      </c>
      <c r="L1595" s="33">
        <v>46.1</v>
      </c>
    </row>
    <row r="1596" spans="1:12" x14ac:dyDescent="0.2">
      <c r="A1596" s="33">
        <v>4184</v>
      </c>
      <c r="B1596" s="33">
        <v>15.6</v>
      </c>
      <c r="C1596" s="33">
        <v>4184</v>
      </c>
      <c r="D1596" s="33">
        <v>21.4</v>
      </c>
      <c r="E1596" s="33">
        <v>4184</v>
      </c>
      <c r="F1596" s="33">
        <v>24.7</v>
      </c>
      <c r="G1596" s="33">
        <v>4184</v>
      </c>
      <c r="H1596" s="33">
        <v>22.2</v>
      </c>
      <c r="I1596" s="33">
        <v>4184</v>
      </c>
      <c r="J1596" s="33">
        <v>38.1</v>
      </c>
      <c r="K1596" s="33">
        <v>4184</v>
      </c>
      <c r="L1596" s="33">
        <v>47</v>
      </c>
    </row>
    <row r="1597" spans="1:12" x14ac:dyDescent="0.2">
      <c r="A1597" s="33">
        <v>4186</v>
      </c>
      <c r="B1597" s="33">
        <v>15.5</v>
      </c>
      <c r="C1597" s="33">
        <v>4186</v>
      </c>
      <c r="D1597" s="33">
        <v>21.5</v>
      </c>
      <c r="E1597" s="33">
        <v>4186</v>
      </c>
      <c r="F1597" s="33">
        <v>24.8</v>
      </c>
      <c r="G1597" s="33">
        <v>4186</v>
      </c>
      <c r="H1597" s="33">
        <v>22.2</v>
      </c>
      <c r="I1597" s="33">
        <v>4186</v>
      </c>
      <c r="J1597" s="33">
        <v>38.1</v>
      </c>
      <c r="K1597" s="33">
        <v>4186</v>
      </c>
      <c r="L1597" s="33">
        <v>46.9</v>
      </c>
    </row>
    <row r="1598" spans="1:12" x14ac:dyDescent="0.2">
      <c r="A1598" s="33">
        <v>4188</v>
      </c>
      <c r="B1598" s="33">
        <v>15.4</v>
      </c>
      <c r="C1598" s="33">
        <v>4188</v>
      </c>
      <c r="D1598" s="33">
        <v>21.1</v>
      </c>
      <c r="E1598" s="33">
        <v>4188</v>
      </c>
      <c r="F1598" s="33">
        <v>24.8</v>
      </c>
      <c r="G1598" s="33">
        <v>4188</v>
      </c>
      <c r="H1598" s="33">
        <v>22.1</v>
      </c>
      <c r="I1598" s="33">
        <v>4188</v>
      </c>
      <c r="J1598" s="33">
        <v>37.6</v>
      </c>
      <c r="K1598" s="33">
        <v>4188</v>
      </c>
      <c r="L1598" s="33">
        <v>45.6</v>
      </c>
    </row>
    <row r="1599" spans="1:12" x14ac:dyDescent="0.2">
      <c r="A1599" s="33">
        <v>4190</v>
      </c>
      <c r="B1599" s="33">
        <v>15.6</v>
      </c>
      <c r="C1599" s="33">
        <v>4190</v>
      </c>
      <c r="D1599" s="33">
        <v>21.7</v>
      </c>
      <c r="E1599" s="33">
        <v>4190</v>
      </c>
      <c r="F1599" s="33">
        <v>24.8</v>
      </c>
      <c r="G1599" s="33">
        <v>4190</v>
      </c>
      <c r="H1599" s="33">
        <v>22</v>
      </c>
      <c r="I1599" s="33">
        <v>4190</v>
      </c>
      <c r="J1599" s="33">
        <v>37.799999999999997</v>
      </c>
      <c r="K1599" s="33">
        <v>4190</v>
      </c>
      <c r="L1599" s="33">
        <v>46.1</v>
      </c>
    </row>
    <row r="1600" spans="1:12" x14ac:dyDescent="0.2">
      <c r="A1600" s="33">
        <v>4192</v>
      </c>
      <c r="B1600" s="33">
        <v>15.8</v>
      </c>
      <c r="C1600" s="33">
        <v>4192</v>
      </c>
      <c r="D1600" s="33">
        <v>21.6</v>
      </c>
      <c r="E1600" s="33">
        <v>4192</v>
      </c>
      <c r="F1600" s="33">
        <v>24.9</v>
      </c>
      <c r="G1600" s="33">
        <v>4192</v>
      </c>
      <c r="H1600" s="33">
        <v>22</v>
      </c>
      <c r="I1600" s="33">
        <v>4192</v>
      </c>
      <c r="J1600" s="33">
        <v>37.6</v>
      </c>
      <c r="K1600" s="33">
        <v>4192</v>
      </c>
      <c r="L1600" s="33">
        <v>45.2</v>
      </c>
    </row>
    <row r="1601" spans="1:12" x14ac:dyDescent="0.2">
      <c r="A1601" s="33">
        <v>4194</v>
      </c>
      <c r="B1601" s="33">
        <v>15.6</v>
      </c>
      <c r="C1601" s="33">
        <v>4194</v>
      </c>
      <c r="D1601" s="33">
        <v>21.5</v>
      </c>
      <c r="E1601" s="33">
        <v>4194</v>
      </c>
      <c r="F1601" s="33">
        <v>24.8</v>
      </c>
      <c r="G1601" s="33">
        <v>4194</v>
      </c>
      <c r="H1601" s="33">
        <v>22</v>
      </c>
      <c r="I1601" s="33">
        <v>4194</v>
      </c>
      <c r="J1601" s="33">
        <v>37.4</v>
      </c>
      <c r="K1601" s="33">
        <v>4194</v>
      </c>
      <c r="L1601" s="33">
        <v>45</v>
      </c>
    </row>
    <row r="1602" spans="1:12" x14ac:dyDescent="0.2">
      <c r="A1602" s="33">
        <v>4196</v>
      </c>
      <c r="B1602" s="33">
        <v>15.6</v>
      </c>
      <c r="C1602" s="33">
        <v>4196</v>
      </c>
      <c r="D1602" s="33">
        <v>21.3</v>
      </c>
      <c r="E1602" s="33">
        <v>4196</v>
      </c>
      <c r="F1602" s="33">
        <v>24.7</v>
      </c>
      <c r="G1602" s="33">
        <v>4196</v>
      </c>
      <c r="H1602" s="33">
        <v>22.1</v>
      </c>
      <c r="I1602" s="33">
        <v>4196</v>
      </c>
      <c r="J1602" s="33">
        <v>37.5</v>
      </c>
      <c r="K1602" s="33">
        <v>4196</v>
      </c>
      <c r="L1602" s="33">
        <v>46.1</v>
      </c>
    </row>
    <row r="1603" spans="1:12" x14ac:dyDescent="0.2">
      <c r="A1603" s="33">
        <v>4198</v>
      </c>
      <c r="B1603" s="33">
        <v>15.6</v>
      </c>
      <c r="C1603" s="33">
        <v>4198</v>
      </c>
      <c r="D1603" s="33">
        <v>21.5</v>
      </c>
      <c r="E1603" s="33">
        <v>4198</v>
      </c>
      <c r="F1603" s="33">
        <v>24.6</v>
      </c>
      <c r="G1603" s="33">
        <v>4198</v>
      </c>
      <c r="H1603" s="33">
        <v>22.1</v>
      </c>
      <c r="I1603" s="33">
        <v>4198</v>
      </c>
      <c r="J1603" s="33">
        <v>37.6</v>
      </c>
      <c r="K1603" s="33">
        <v>4198</v>
      </c>
      <c r="L1603" s="33">
        <v>45.6</v>
      </c>
    </row>
    <row r="1604" spans="1:12" x14ac:dyDescent="0.2">
      <c r="A1604" s="33">
        <v>4200</v>
      </c>
      <c r="B1604" s="33">
        <v>15.6</v>
      </c>
      <c r="C1604" s="33">
        <v>4200</v>
      </c>
      <c r="D1604" s="33">
        <v>21.4</v>
      </c>
      <c r="E1604" s="33">
        <v>4200</v>
      </c>
      <c r="F1604" s="33">
        <v>24.5</v>
      </c>
      <c r="G1604" s="33">
        <v>4200</v>
      </c>
      <c r="H1604" s="33">
        <v>22.1</v>
      </c>
      <c r="I1604" s="33">
        <v>4200</v>
      </c>
      <c r="J1604" s="33">
        <v>37.5</v>
      </c>
      <c r="K1604" s="33">
        <v>4200</v>
      </c>
      <c r="L1604" s="33">
        <v>44.4</v>
      </c>
    </row>
    <row r="1605" spans="1:12" x14ac:dyDescent="0.2">
      <c r="A1605" s="33">
        <v>4202</v>
      </c>
      <c r="B1605" s="33">
        <v>15.5</v>
      </c>
      <c r="C1605" s="33">
        <v>4202</v>
      </c>
      <c r="D1605" s="33">
        <v>21.4</v>
      </c>
      <c r="E1605" s="33">
        <v>4202</v>
      </c>
      <c r="F1605" s="33">
        <v>24.6</v>
      </c>
      <c r="G1605" s="33">
        <v>4202</v>
      </c>
      <c r="H1605" s="33">
        <v>22.1</v>
      </c>
      <c r="I1605" s="33">
        <v>4202</v>
      </c>
      <c r="J1605" s="33">
        <v>37.5</v>
      </c>
      <c r="K1605" s="33">
        <v>4202</v>
      </c>
      <c r="L1605" s="33">
        <v>44.8</v>
      </c>
    </row>
    <row r="1606" spans="1:12" x14ac:dyDescent="0.2">
      <c r="A1606" s="33">
        <v>4204</v>
      </c>
      <c r="B1606" s="33">
        <v>15.5</v>
      </c>
      <c r="C1606" s="33">
        <v>4204</v>
      </c>
      <c r="D1606" s="33">
        <v>21.5</v>
      </c>
      <c r="E1606" s="33">
        <v>4204</v>
      </c>
      <c r="F1606" s="33">
        <v>24.7</v>
      </c>
      <c r="G1606" s="33">
        <v>4204</v>
      </c>
      <c r="H1606" s="33">
        <v>22</v>
      </c>
      <c r="I1606" s="33">
        <v>4204</v>
      </c>
      <c r="J1606" s="33">
        <v>37.4</v>
      </c>
      <c r="K1606" s="33">
        <v>4204</v>
      </c>
      <c r="L1606" s="33">
        <v>44.4</v>
      </c>
    </row>
    <row r="1607" spans="1:12" x14ac:dyDescent="0.2">
      <c r="A1607" s="33">
        <v>4206</v>
      </c>
      <c r="B1607" s="33">
        <v>15.6</v>
      </c>
      <c r="C1607" s="33">
        <v>4206</v>
      </c>
      <c r="D1607" s="33">
        <v>21.5</v>
      </c>
      <c r="E1607" s="33">
        <v>4206</v>
      </c>
      <c r="F1607" s="33">
        <v>24.6</v>
      </c>
      <c r="G1607" s="33">
        <v>4206</v>
      </c>
      <c r="H1607" s="33">
        <v>21.9</v>
      </c>
      <c r="I1607" s="33">
        <v>4206</v>
      </c>
      <c r="J1607" s="33">
        <v>37.200000000000003</v>
      </c>
      <c r="K1607" s="33">
        <v>4206</v>
      </c>
      <c r="L1607" s="33">
        <v>45.6</v>
      </c>
    </row>
    <row r="1608" spans="1:12" x14ac:dyDescent="0.2">
      <c r="A1608" s="33">
        <v>4208</v>
      </c>
      <c r="B1608" s="33">
        <v>15.7</v>
      </c>
      <c r="C1608" s="33">
        <v>4208</v>
      </c>
      <c r="D1608" s="33">
        <v>21.3</v>
      </c>
      <c r="E1608" s="33">
        <v>4208</v>
      </c>
      <c r="F1608" s="33">
        <v>24.5</v>
      </c>
      <c r="G1608" s="33">
        <v>4208</v>
      </c>
      <c r="H1608" s="33">
        <v>22</v>
      </c>
      <c r="I1608" s="33">
        <v>4208</v>
      </c>
      <c r="J1608" s="33">
        <v>37.200000000000003</v>
      </c>
      <c r="K1608" s="33">
        <v>4208</v>
      </c>
      <c r="L1608" s="33">
        <v>45.3</v>
      </c>
    </row>
    <row r="1609" spans="1:12" x14ac:dyDescent="0.2">
      <c r="A1609" s="33">
        <v>4210</v>
      </c>
      <c r="B1609" s="33">
        <v>15.3</v>
      </c>
      <c r="C1609" s="33">
        <v>4210</v>
      </c>
      <c r="D1609" s="33">
        <v>21.3</v>
      </c>
      <c r="E1609" s="33">
        <v>4210</v>
      </c>
      <c r="F1609" s="33">
        <v>24.4</v>
      </c>
      <c r="G1609" s="33">
        <v>4210</v>
      </c>
      <c r="H1609" s="33">
        <v>21.9</v>
      </c>
      <c r="I1609" s="33">
        <v>4210</v>
      </c>
      <c r="J1609" s="33">
        <v>37</v>
      </c>
      <c r="K1609" s="33">
        <v>4210</v>
      </c>
      <c r="L1609" s="33">
        <v>44.5</v>
      </c>
    </row>
    <row r="1610" spans="1:12" x14ac:dyDescent="0.2">
      <c r="A1610" s="33">
        <v>4212</v>
      </c>
      <c r="B1610" s="33">
        <v>15.5</v>
      </c>
      <c r="C1610" s="33">
        <v>4212</v>
      </c>
      <c r="D1610" s="33">
        <v>21.4</v>
      </c>
      <c r="E1610" s="33">
        <v>4212</v>
      </c>
      <c r="F1610" s="33">
        <v>24.6</v>
      </c>
      <c r="G1610" s="33">
        <v>4212</v>
      </c>
      <c r="H1610" s="33">
        <v>22.2</v>
      </c>
      <c r="I1610" s="33">
        <v>4212</v>
      </c>
      <c r="J1610" s="33">
        <v>37</v>
      </c>
      <c r="K1610" s="33">
        <v>4212</v>
      </c>
      <c r="L1610" s="33">
        <v>44.8</v>
      </c>
    </row>
    <row r="1611" spans="1:12" x14ac:dyDescent="0.2">
      <c r="A1611" s="33">
        <v>4214</v>
      </c>
      <c r="B1611" s="33">
        <v>15.6</v>
      </c>
      <c r="C1611" s="33">
        <v>4214</v>
      </c>
      <c r="D1611" s="33">
        <v>21.6</v>
      </c>
      <c r="E1611" s="33">
        <v>4214</v>
      </c>
      <c r="F1611" s="33">
        <v>24.5</v>
      </c>
      <c r="G1611" s="33">
        <v>4214</v>
      </c>
      <c r="H1611" s="33">
        <v>22</v>
      </c>
      <c r="I1611" s="33">
        <v>4214</v>
      </c>
      <c r="J1611" s="33">
        <v>37.200000000000003</v>
      </c>
      <c r="K1611" s="33">
        <v>4214</v>
      </c>
      <c r="L1611" s="33">
        <v>44.9</v>
      </c>
    </row>
    <row r="1612" spans="1:12" x14ac:dyDescent="0.2">
      <c r="A1612" s="33">
        <v>4216</v>
      </c>
      <c r="B1612" s="33">
        <v>15.6</v>
      </c>
      <c r="C1612" s="33">
        <v>4216</v>
      </c>
      <c r="D1612" s="33">
        <v>21.4</v>
      </c>
      <c r="E1612" s="33">
        <v>4216</v>
      </c>
      <c r="F1612" s="33">
        <v>24.4</v>
      </c>
      <c r="G1612" s="33">
        <v>4216</v>
      </c>
      <c r="H1612" s="33">
        <v>22</v>
      </c>
      <c r="I1612" s="33">
        <v>4216</v>
      </c>
      <c r="J1612" s="33">
        <v>37.1</v>
      </c>
      <c r="K1612" s="33">
        <v>4216</v>
      </c>
      <c r="L1612" s="33">
        <v>44.8</v>
      </c>
    </row>
    <row r="1613" spans="1:12" x14ac:dyDescent="0.2">
      <c r="A1613" s="33">
        <v>4218</v>
      </c>
      <c r="B1613" s="33">
        <v>15.5</v>
      </c>
      <c r="C1613" s="33">
        <v>4218</v>
      </c>
      <c r="D1613" s="33">
        <v>21.5</v>
      </c>
      <c r="E1613" s="33">
        <v>4218</v>
      </c>
      <c r="F1613" s="33">
        <v>24.4</v>
      </c>
      <c r="G1613" s="33">
        <v>4218</v>
      </c>
      <c r="H1613" s="33">
        <v>22</v>
      </c>
      <c r="I1613" s="33">
        <v>4218</v>
      </c>
      <c r="J1613" s="33">
        <v>37</v>
      </c>
      <c r="K1613" s="33">
        <v>4218</v>
      </c>
      <c r="L1613" s="33">
        <v>44.5</v>
      </c>
    </row>
    <row r="1614" spans="1:12" x14ac:dyDescent="0.2">
      <c r="A1614" s="33">
        <v>4220</v>
      </c>
      <c r="B1614" s="33">
        <v>15.6</v>
      </c>
      <c r="C1614" s="33">
        <v>4220</v>
      </c>
      <c r="D1614" s="33">
        <v>21.5</v>
      </c>
      <c r="E1614" s="33">
        <v>4220</v>
      </c>
      <c r="F1614" s="33">
        <v>24.1</v>
      </c>
      <c r="G1614" s="33">
        <v>4220</v>
      </c>
      <c r="H1614" s="33">
        <v>22.1</v>
      </c>
      <c r="I1614" s="33">
        <v>4220</v>
      </c>
      <c r="J1614" s="33">
        <v>37.1</v>
      </c>
      <c r="K1614" s="33">
        <v>4220</v>
      </c>
      <c r="L1614" s="33">
        <v>44.5</v>
      </c>
    </row>
    <row r="1615" spans="1:12" x14ac:dyDescent="0.2">
      <c r="A1615" s="33">
        <v>4222</v>
      </c>
      <c r="B1615" s="33">
        <v>15.6</v>
      </c>
      <c r="C1615" s="33">
        <v>4222</v>
      </c>
      <c r="D1615" s="33">
        <v>21.5</v>
      </c>
      <c r="E1615" s="33">
        <v>4222</v>
      </c>
      <c r="F1615" s="33">
        <v>24.2</v>
      </c>
      <c r="G1615" s="33">
        <v>4222</v>
      </c>
      <c r="H1615" s="33">
        <v>22</v>
      </c>
      <c r="I1615" s="33">
        <v>4222</v>
      </c>
      <c r="J1615" s="33">
        <v>37.1</v>
      </c>
      <c r="K1615" s="33">
        <v>4222</v>
      </c>
      <c r="L1615" s="33">
        <v>44.7</v>
      </c>
    </row>
    <row r="1616" spans="1:12" x14ac:dyDescent="0.2">
      <c r="A1616" s="33">
        <v>4224</v>
      </c>
      <c r="B1616" s="33">
        <v>15.6</v>
      </c>
      <c r="C1616" s="33">
        <v>4224</v>
      </c>
      <c r="D1616" s="33">
        <v>21.5</v>
      </c>
      <c r="E1616" s="33">
        <v>4224</v>
      </c>
      <c r="F1616" s="33">
        <v>24.4</v>
      </c>
      <c r="G1616" s="33">
        <v>4224</v>
      </c>
      <c r="H1616" s="33">
        <v>22.1</v>
      </c>
      <c r="I1616" s="33">
        <v>4224</v>
      </c>
      <c r="J1616" s="33">
        <v>37</v>
      </c>
      <c r="K1616" s="33">
        <v>4224</v>
      </c>
      <c r="L1616" s="33">
        <v>44.8</v>
      </c>
    </row>
    <row r="1617" spans="1:12" x14ac:dyDescent="0.2">
      <c r="A1617" s="33">
        <v>4226</v>
      </c>
      <c r="B1617" s="33">
        <v>15.7</v>
      </c>
      <c r="C1617" s="33">
        <v>4226</v>
      </c>
      <c r="D1617" s="33">
        <v>21.4</v>
      </c>
      <c r="E1617" s="33">
        <v>4226</v>
      </c>
      <c r="F1617" s="33">
        <v>24.6</v>
      </c>
      <c r="G1617" s="33">
        <v>4226</v>
      </c>
      <c r="H1617" s="33">
        <v>22.2</v>
      </c>
      <c r="I1617" s="33">
        <v>4226</v>
      </c>
      <c r="J1617" s="33">
        <v>37.1</v>
      </c>
      <c r="K1617" s="33">
        <v>4226</v>
      </c>
      <c r="L1617" s="33">
        <v>44.3</v>
      </c>
    </row>
    <row r="1618" spans="1:12" x14ac:dyDescent="0.2">
      <c r="A1618" s="33">
        <v>4228</v>
      </c>
      <c r="B1618" s="33">
        <v>15.7</v>
      </c>
      <c r="C1618" s="33">
        <v>4228</v>
      </c>
      <c r="D1618" s="33">
        <v>21.4</v>
      </c>
      <c r="E1618" s="33">
        <v>4228</v>
      </c>
      <c r="F1618" s="33">
        <v>24.4</v>
      </c>
      <c r="G1618" s="33">
        <v>4228</v>
      </c>
      <c r="H1618" s="33">
        <v>22.2</v>
      </c>
      <c r="I1618" s="33">
        <v>4228</v>
      </c>
      <c r="J1618" s="33">
        <v>37.299999999999997</v>
      </c>
      <c r="K1618" s="33">
        <v>4228</v>
      </c>
      <c r="L1618" s="33">
        <v>44.6</v>
      </c>
    </row>
    <row r="1619" spans="1:12" x14ac:dyDescent="0.2">
      <c r="A1619" s="33">
        <v>4230</v>
      </c>
      <c r="B1619" s="33">
        <v>15.7</v>
      </c>
      <c r="C1619" s="33">
        <v>4230</v>
      </c>
      <c r="D1619" s="33">
        <v>21.6</v>
      </c>
      <c r="E1619" s="33">
        <v>4230</v>
      </c>
      <c r="F1619" s="33">
        <v>24.2</v>
      </c>
      <c r="G1619" s="33">
        <v>4230</v>
      </c>
      <c r="H1619" s="33">
        <v>22</v>
      </c>
      <c r="I1619" s="33">
        <v>4230</v>
      </c>
      <c r="J1619" s="33">
        <v>36.299999999999997</v>
      </c>
      <c r="K1619" s="33">
        <v>4230</v>
      </c>
      <c r="L1619" s="33">
        <v>44.9</v>
      </c>
    </row>
    <row r="1620" spans="1:12" x14ac:dyDescent="0.2">
      <c r="A1620" s="33">
        <v>4232</v>
      </c>
      <c r="B1620" s="33">
        <v>15.7</v>
      </c>
      <c r="C1620" s="33">
        <v>4232</v>
      </c>
      <c r="D1620" s="33">
        <v>21.5</v>
      </c>
      <c r="E1620" s="33">
        <v>4232</v>
      </c>
      <c r="F1620" s="33">
        <v>24.2</v>
      </c>
      <c r="G1620" s="33">
        <v>4232</v>
      </c>
      <c r="H1620" s="33">
        <v>22.1</v>
      </c>
      <c r="I1620" s="33">
        <v>4232</v>
      </c>
      <c r="J1620" s="33">
        <v>37</v>
      </c>
      <c r="K1620" s="33">
        <v>4232</v>
      </c>
      <c r="L1620" s="33">
        <v>44.7</v>
      </c>
    </row>
    <row r="1621" spans="1:12" x14ac:dyDescent="0.2">
      <c r="A1621" s="33">
        <v>4234</v>
      </c>
      <c r="B1621" s="33">
        <v>15.6</v>
      </c>
      <c r="C1621" s="33">
        <v>4234</v>
      </c>
      <c r="D1621" s="33">
        <v>21.5</v>
      </c>
      <c r="E1621" s="33">
        <v>4234</v>
      </c>
      <c r="F1621" s="33">
        <v>24.5</v>
      </c>
      <c r="G1621" s="33">
        <v>4234</v>
      </c>
      <c r="H1621" s="33">
        <v>22.1</v>
      </c>
      <c r="I1621" s="33">
        <v>4234</v>
      </c>
      <c r="J1621" s="33">
        <v>37</v>
      </c>
      <c r="K1621" s="33">
        <v>4234</v>
      </c>
      <c r="L1621" s="33">
        <v>44.8</v>
      </c>
    </row>
    <row r="1622" spans="1:12" x14ac:dyDescent="0.2">
      <c r="A1622" s="33">
        <v>4236</v>
      </c>
      <c r="B1622" s="33">
        <v>15.6</v>
      </c>
      <c r="C1622" s="33">
        <v>4236</v>
      </c>
      <c r="D1622" s="33">
        <v>21.5</v>
      </c>
      <c r="E1622" s="33">
        <v>4236</v>
      </c>
      <c r="F1622" s="33">
        <v>24.2</v>
      </c>
      <c r="G1622" s="33">
        <v>4236</v>
      </c>
      <c r="H1622" s="33">
        <v>22</v>
      </c>
      <c r="I1622" s="33">
        <v>4236</v>
      </c>
      <c r="J1622" s="33">
        <v>37</v>
      </c>
      <c r="K1622" s="33">
        <v>4236</v>
      </c>
      <c r="L1622" s="33">
        <v>44.7</v>
      </c>
    </row>
    <row r="1623" spans="1:12" x14ac:dyDescent="0.2">
      <c r="A1623" s="33">
        <v>4238</v>
      </c>
      <c r="B1623" s="33">
        <v>15.6</v>
      </c>
      <c r="C1623" s="33">
        <v>4238</v>
      </c>
      <c r="D1623" s="33">
        <v>21.5</v>
      </c>
      <c r="E1623" s="33">
        <v>4238</v>
      </c>
      <c r="F1623" s="33">
        <v>24.3</v>
      </c>
      <c r="G1623" s="33">
        <v>4238</v>
      </c>
      <c r="H1623" s="33">
        <v>22</v>
      </c>
      <c r="I1623" s="33">
        <v>4238</v>
      </c>
      <c r="J1623" s="33">
        <v>37.200000000000003</v>
      </c>
      <c r="K1623" s="33">
        <v>4238</v>
      </c>
      <c r="L1623" s="33">
        <v>44.8</v>
      </c>
    </row>
    <row r="1624" spans="1:12" x14ac:dyDescent="0.2">
      <c r="A1624" s="33">
        <v>4240</v>
      </c>
      <c r="B1624" s="33">
        <v>15.6</v>
      </c>
      <c r="C1624" s="33">
        <v>4240</v>
      </c>
      <c r="D1624" s="33">
        <v>21.5</v>
      </c>
      <c r="E1624" s="33">
        <v>4240</v>
      </c>
      <c r="F1624" s="33">
        <v>24.2</v>
      </c>
      <c r="G1624" s="33">
        <v>4240</v>
      </c>
      <c r="H1624" s="33">
        <v>22</v>
      </c>
      <c r="I1624" s="33">
        <v>4240</v>
      </c>
      <c r="J1624" s="33">
        <v>37</v>
      </c>
      <c r="K1624" s="33">
        <v>4240</v>
      </c>
      <c r="L1624" s="33">
        <v>44.7</v>
      </c>
    </row>
    <row r="1625" spans="1:12" x14ac:dyDescent="0.2">
      <c r="A1625" s="33">
        <v>4242</v>
      </c>
      <c r="B1625" s="33">
        <v>15.6</v>
      </c>
      <c r="C1625" s="33">
        <v>4242</v>
      </c>
      <c r="D1625" s="33">
        <v>21.5</v>
      </c>
      <c r="E1625" s="33">
        <v>4242</v>
      </c>
      <c r="F1625" s="33">
        <v>24.2</v>
      </c>
      <c r="G1625" s="33">
        <v>4242</v>
      </c>
      <c r="H1625" s="33">
        <v>22.1</v>
      </c>
      <c r="I1625" s="33">
        <v>4242</v>
      </c>
      <c r="J1625" s="33">
        <v>37</v>
      </c>
      <c r="K1625" s="33">
        <v>4242</v>
      </c>
      <c r="L1625" s="33">
        <v>44.8</v>
      </c>
    </row>
    <row r="1626" spans="1:12" x14ac:dyDescent="0.2">
      <c r="A1626" s="33">
        <v>4244</v>
      </c>
      <c r="B1626" s="33">
        <v>15.6</v>
      </c>
      <c r="C1626" s="33">
        <v>4244</v>
      </c>
      <c r="D1626" s="33">
        <v>21.6</v>
      </c>
      <c r="E1626" s="33">
        <v>4244</v>
      </c>
      <c r="F1626" s="33">
        <v>24.2</v>
      </c>
      <c r="G1626" s="33">
        <v>4244</v>
      </c>
      <c r="H1626" s="33">
        <v>22</v>
      </c>
      <c r="I1626" s="33">
        <v>4244</v>
      </c>
      <c r="J1626" s="33">
        <v>36.9</v>
      </c>
      <c r="K1626" s="33">
        <v>4244</v>
      </c>
      <c r="L1626" s="33">
        <v>44.8</v>
      </c>
    </row>
    <row r="1627" spans="1:12" x14ac:dyDescent="0.2">
      <c r="A1627" s="33">
        <v>4246</v>
      </c>
      <c r="B1627" s="33">
        <v>15.7</v>
      </c>
      <c r="C1627" s="33">
        <v>4246</v>
      </c>
      <c r="D1627" s="33">
        <v>21.5</v>
      </c>
      <c r="E1627" s="33">
        <v>4246</v>
      </c>
      <c r="F1627" s="33">
        <v>24.3</v>
      </c>
      <c r="G1627" s="33">
        <v>4246</v>
      </c>
      <c r="H1627" s="33">
        <v>22</v>
      </c>
      <c r="I1627" s="33">
        <v>4246</v>
      </c>
      <c r="J1627" s="33">
        <v>36.9</v>
      </c>
      <c r="K1627" s="33">
        <v>4246</v>
      </c>
      <c r="L1627" s="33">
        <v>44.9</v>
      </c>
    </row>
    <row r="1628" spans="1:12" x14ac:dyDescent="0.2">
      <c r="A1628" s="33">
        <v>4248</v>
      </c>
      <c r="B1628" s="33">
        <v>15.6</v>
      </c>
      <c r="C1628" s="33">
        <v>4248</v>
      </c>
      <c r="D1628" s="33">
        <v>21.5</v>
      </c>
      <c r="E1628" s="33">
        <v>4248</v>
      </c>
      <c r="F1628" s="33">
        <v>24.2</v>
      </c>
      <c r="G1628" s="33">
        <v>4248</v>
      </c>
      <c r="H1628" s="33">
        <v>22.1</v>
      </c>
      <c r="I1628" s="33">
        <v>4248</v>
      </c>
      <c r="J1628" s="33">
        <v>36.9</v>
      </c>
      <c r="K1628" s="33">
        <v>4248</v>
      </c>
      <c r="L1628" s="33">
        <v>44.8</v>
      </c>
    </row>
    <row r="1629" spans="1:12" x14ac:dyDescent="0.2">
      <c r="A1629" s="33">
        <v>4250</v>
      </c>
      <c r="B1629" s="33">
        <v>15.6</v>
      </c>
      <c r="C1629" s="33">
        <v>4250</v>
      </c>
      <c r="D1629" s="33">
        <v>21.5</v>
      </c>
      <c r="E1629" s="33">
        <v>4250</v>
      </c>
      <c r="F1629" s="33">
        <v>24.2</v>
      </c>
      <c r="G1629" s="33">
        <v>4250</v>
      </c>
      <c r="H1629" s="33">
        <v>22.1</v>
      </c>
      <c r="I1629" s="33">
        <v>4250</v>
      </c>
      <c r="J1629" s="33">
        <v>36.9</v>
      </c>
      <c r="K1629" s="33">
        <v>4250</v>
      </c>
      <c r="L1629" s="33">
        <v>44.8</v>
      </c>
    </row>
    <row r="1630" spans="1:12" x14ac:dyDescent="0.2">
      <c r="A1630" s="33">
        <v>4252</v>
      </c>
      <c r="B1630" s="33">
        <v>15.7</v>
      </c>
      <c r="C1630" s="33">
        <v>4252</v>
      </c>
      <c r="D1630" s="33">
        <v>21.4</v>
      </c>
      <c r="E1630" s="33">
        <v>4252</v>
      </c>
      <c r="F1630" s="33">
        <v>24.2</v>
      </c>
      <c r="G1630" s="33">
        <v>4252</v>
      </c>
      <c r="H1630" s="33">
        <v>22.1</v>
      </c>
      <c r="I1630" s="33">
        <v>4252</v>
      </c>
      <c r="J1630" s="33">
        <v>36.9</v>
      </c>
      <c r="K1630" s="33">
        <v>4252</v>
      </c>
      <c r="L1630" s="33">
        <v>45.2</v>
      </c>
    </row>
    <row r="1631" spans="1:12" x14ac:dyDescent="0.2">
      <c r="A1631" s="33">
        <v>4254</v>
      </c>
      <c r="B1631" s="33">
        <v>15.7</v>
      </c>
      <c r="C1631" s="33">
        <v>4254</v>
      </c>
      <c r="D1631" s="33">
        <v>21.5</v>
      </c>
      <c r="E1631" s="33">
        <v>4254</v>
      </c>
      <c r="F1631" s="33">
        <v>24.1</v>
      </c>
      <c r="G1631" s="33">
        <v>4254</v>
      </c>
      <c r="H1631" s="33">
        <v>22</v>
      </c>
      <c r="I1631" s="33">
        <v>4254</v>
      </c>
      <c r="J1631" s="33">
        <v>36.9</v>
      </c>
      <c r="K1631" s="33">
        <v>4254</v>
      </c>
      <c r="L1631" s="33">
        <v>45</v>
      </c>
    </row>
    <row r="1632" spans="1:12" x14ac:dyDescent="0.2">
      <c r="A1632" s="33">
        <v>4256</v>
      </c>
      <c r="B1632" s="33">
        <v>15.6</v>
      </c>
      <c r="C1632" s="33">
        <v>4256</v>
      </c>
      <c r="D1632" s="33">
        <v>21.6</v>
      </c>
      <c r="E1632" s="33">
        <v>4256</v>
      </c>
      <c r="F1632" s="33">
        <v>24.1</v>
      </c>
      <c r="G1632" s="33">
        <v>4256</v>
      </c>
      <c r="H1632" s="33">
        <v>22</v>
      </c>
      <c r="I1632" s="33">
        <v>4256</v>
      </c>
      <c r="J1632" s="33">
        <v>36.799999999999997</v>
      </c>
      <c r="K1632" s="33">
        <v>4256</v>
      </c>
      <c r="L1632" s="33">
        <v>44.8</v>
      </c>
    </row>
    <row r="1633" spans="1:12" x14ac:dyDescent="0.2">
      <c r="A1633" s="33">
        <v>4258</v>
      </c>
      <c r="B1633" s="33">
        <v>15.6</v>
      </c>
      <c r="C1633" s="33">
        <v>4258</v>
      </c>
      <c r="D1633" s="33">
        <v>21.5</v>
      </c>
      <c r="E1633" s="33">
        <v>4258</v>
      </c>
      <c r="F1633" s="33">
        <v>24.3</v>
      </c>
      <c r="G1633" s="33">
        <v>4258</v>
      </c>
      <c r="H1633" s="33">
        <v>22.1</v>
      </c>
      <c r="I1633" s="33">
        <v>4258</v>
      </c>
      <c r="J1633" s="33">
        <v>37</v>
      </c>
      <c r="K1633" s="33">
        <v>4258</v>
      </c>
      <c r="L1633" s="33">
        <v>44.7</v>
      </c>
    </row>
    <row r="1634" spans="1:12" x14ac:dyDescent="0.2">
      <c r="A1634" s="33">
        <v>4260</v>
      </c>
      <c r="B1634" s="33">
        <v>15.7</v>
      </c>
      <c r="C1634" s="33">
        <v>4260</v>
      </c>
      <c r="D1634" s="33">
        <v>21.6</v>
      </c>
      <c r="E1634" s="33">
        <v>4260</v>
      </c>
      <c r="F1634" s="33">
        <v>24.2</v>
      </c>
      <c r="G1634" s="33">
        <v>4260</v>
      </c>
      <c r="H1634" s="33">
        <v>22</v>
      </c>
      <c r="I1634" s="33">
        <v>4260</v>
      </c>
      <c r="J1634" s="33">
        <v>36.799999999999997</v>
      </c>
      <c r="K1634" s="33">
        <v>4260</v>
      </c>
      <c r="L1634" s="33">
        <v>44.8</v>
      </c>
    </row>
    <row r="1635" spans="1:12" x14ac:dyDescent="0.2">
      <c r="A1635" s="33">
        <v>4262</v>
      </c>
      <c r="B1635" s="33">
        <v>15.7</v>
      </c>
      <c r="C1635" s="33">
        <v>4262</v>
      </c>
      <c r="D1635" s="33">
        <v>21.6</v>
      </c>
      <c r="E1635" s="33">
        <v>4262</v>
      </c>
      <c r="F1635" s="33">
        <v>24.2</v>
      </c>
      <c r="G1635" s="33">
        <v>4262</v>
      </c>
      <c r="H1635" s="33">
        <v>22.1</v>
      </c>
      <c r="I1635" s="33">
        <v>4262</v>
      </c>
      <c r="J1635" s="33">
        <v>36.799999999999997</v>
      </c>
      <c r="K1635" s="33">
        <v>4262</v>
      </c>
      <c r="L1635" s="33">
        <v>44.9</v>
      </c>
    </row>
    <row r="1636" spans="1:12" x14ac:dyDescent="0.2">
      <c r="A1636" s="33">
        <v>4264</v>
      </c>
      <c r="B1636" s="33">
        <v>15.6</v>
      </c>
      <c r="C1636" s="33">
        <v>4264</v>
      </c>
      <c r="D1636" s="33">
        <v>21.7</v>
      </c>
      <c r="E1636" s="33">
        <v>4264</v>
      </c>
      <c r="F1636" s="33">
        <v>24.3</v>
      </c>
      <c r="G1636" s="33">
        <v>4264</v>
      </c>
      <c r="H1636" s="33">
        <v>22</v>
      </c>
      <c r="I1636" s="33">
        <v>4264</v>
      </c>
      <c r="J1636" s="33">
        <v>36.9</v>
      </c>
      <c r="K1636" s="33">
        <v>4264</v>
      </c>
      <c r="L1636" s="33">
        <v>44.8</v>
      </c>
    </row>
    <row r="1637" spans="1:12" x14ac:dyDescent="0.2">
      <c r="A1637" s="33">
        <v>4266</v>
      </c>
      <c r="B1637" s="33">
        <v>15.8</v>
      </c>
      <c r="C1637" s="33">
        <v>4266</v>
      </c>
      <c r="D1637" s="33">
        <v>21.6</v>
      </c>
      <c r="E1637" s="33">
        <v>4266</v>
      </c>
      <c r="F1637" s="33">
        <v>24.2</v>
      </c>
      <c r="G1637" s="33">
        <v>4266</v>
      </c>
      <c r="H1637" s="33">
        <v>22.2</v>
      </c>
      <c r="I1637" s="33">
        <v>4266</v>
      </c>
      <c r="J1637" s="33">
        <v>36.799999999999997</v>
      </c>
      <c r="K1637" s="33">
        <v>4266</v>
      </c>
      <c r="L1637" s="33">
        <v>44.8</v>
      </c>
    </row>
    <row r="1638" spans="1:12" x14ac:dyDescent="0.2">
      <c r="A1638" s="33">
        <v>4268</v>
      </c>
      <c r="B1638" s="33">
        <v>15.8</v>
      </c>
      <c r="C1638" s="33">
        <v>4268</v>
      </c>
      <c r="D1638" s="33">
        <v>21.5</v>
      </c>
      <c r="E1638" s="33">
        <v>4268</v>
      </c>
      <c r="F1638" s="33">
        <v>24.1</v>
      </c>
      <c r="G1638" s="33">
        <v>4268</v>
      </c>
      <c r="H1638" s="33">
        <v>22</v>
      </c>
      <c r="I1638" s="33">
        <v>4268</v>
      </c>
      <c r="J1638" s="33">
        <v>36.700000000000003</v>
      </c>
      <c r="K1638" s="33">
        <v>4268</v>
      </c>
      <c r="L1638" s="33">
        <v>45</v>
      </c>
    </row>
    <row r="1639" spans="1:12" x14ac:dyDescent="0.2">
      <c r="A1639" s="33">
        <v>4270</v>
      </c>
      <c r="B1639" s="33">
        <v>15.7</v>
      </c>
      <c r="C1639" s="33">
        <v>4270</v>
      </c>
      <c r="D1639" s="33">
        <v>21.5</v>
      </c>
      <c r="E1639" s="33">
        <v>4270</v>
      </c>
      <c r="F1639" s="33">
        <v>24</v>
      </c>
      <c r="G1639" s="33">
        <v>4270</v>
      </c>
      <c r="H1639" s="33">
        <v>22.1</v>
      </c>
      <c r="I1639" s="33">
        <v>4270</v>
      </c>
      <c r="J1639" s="33">
        <v>36.700000000000003</v>
      </c>
      <c r="K1639" s="33">
        <v>4270</v>
      </c>
      <c r="L1639" s="33">
        <v>44.8</v>
      </c>
    </row>
    <row r="1640" spans="1:12" x14ac:dyDescent="0.2">
      <c r="A1640" s="33">
        <v>4272</v>
      </c>
      <c r="B1640" s="33">
        <v>15.7</v>
      </c>
      <c r="C1640" s="33">
        <v>4272</v>
      </c>
      <c r="D1640" s="33">
        <v>21.5</v>
      </c>
      <c r="E1640" s="33">
        <v>4272</v>
      </c>
      <c r="F1640" s="33">
        <v>24.1</v>
      </c>
      <c r="G1640" s="33">
        <v>4272</v>
      </c>
      <c r="H1640" s="33">
        <v>22.1</v>
      </c>
      <c r="I1640" s="33">
        <v>4272</v>
      </c>
      <c r="J1640" s="33">
        <v>36.799999999999997</v>
      </c>
      <c r="K1640" s="33">
        <v>4272</v>
      </c>
      <c r="L1640" s="33">
        <v>44.7</v>
      </c>
    </row>
    <row r="1641" spans="1:12" x14ac:dyDescent="0.2">
      <c r="A1641" s="33">
        <v>4274</v>
      </c>
      <c r="B1641" s="33">
        <v>15.7</v>
      </c>
      <c r="C1641" s="33">
        <v>4274</v>
      </c>
      <c r="D1641" s="33">
        <v>21.5</v>
      </c>
      <c r="E1641" s="33">
        <v>4274</v>
      </c>
      <c r="F1641" s="33">
        <v>24.2</v>
      </c>
      <c r="G1641" s="33">
        <v>4274</v>
      </c>
      <c r="H1641" s="33">
        <v>22.2</v>
      </c>
      <c r="I1641" s="33">
        <v>4274</v>
      </c>
      <c r="J1641" s="33">
        <v>36.700000000000003</v>
      </c>
      <c r="K1641" s="33">
        <v>4274</v>
      </c>
      <c r="L1641" s="33">
        <v>44.6</v>
      </c>
    </row>
    <row r="1642" spans="1:12" x14ac:dyDescent="0.2">
      <c r="A1642" s="33">
        <v>4276</v>
      </c>
      <c r="B1642" s="33">
        <v>15.7</v>
      </c>
      <c r="C1642" s="33">
        <v>4276</v>
      </c>
      <c r="D1642" s="33">
        <v>21.5</v>
      </c>
      <c r="E1642" s="33">
        <v>4276</v>
      </c>
      <c r="F1642" s="33">
        <v>24.2</v>
      </c>
      <c r="G1642" s="33">
        <v>4276</v>
      </c>
      <c r="H1642" s="33">
        <v>22.1</v>
      </c>
      <c r="I1642" s="33">
        <v>4276</v>
      </c>
      <c r="J1642" s="33">
        <v>36.700000000000003</v>
      </c>
      <c r="K1642" s="33">
        <v>4276</v>
      </c>
      <c r="L1642" s="33">
        <v>44.9</v>
      </c>
    </row>
    <row r="1643" spans="1:12" x14ac:dyDescent="0.2">
      <c r="A1643" s="33">
        <v>4278</v>
      </c>
      <c r="B1643" s="33">
        <v>15.7</v>
      </c>
      <c r="C1643" s="33">
        <v>4278</v>
      </c>
      <c r="D1643" s="33">
        <v>21.5</v>
      </c>
      <c r="E1643" s="33">
        <v>4278</v>
      </c>
      <c r="F1643" s="33">
        <v>24.2</v>
      </c>
      <c r="G1643" s="33">
        <v>4278</v>
      </c>
      <c r="H1643" s="33">
        <v>22</v>
      </c>
      <c r="I1643" s="33">
        <v>4278</v>
      </c>
      <c r="J1643" s="33">
        <v>36.700000000000003</v>
      </c>
      <c r="K1643" s="33">
        <v>4278</v>
      </c>
      <c r="L1643" s="33">
        <v>44.7</v>
      </c>
    </row>
    <row r="1644" spans="1:12" x14ac:dyDescent="0.2">
      <c r="A1644" s="33">
        <v>4280</v>
      </c>
      <c r="B1644" s="33">
        <v>15.6</v>
      </c>
      <c r="C1644" s="33">
        <v>4280</v>
      </c>
      <c r="D1644" s="33">
        <v>21.6</v>
      </c>
      <c r="E1644" s="33">
        <v>4280</v>
      </c>
      <c r="F1644" s="33">
        <v>24.2</v>
      </c>
      <c r="G1644" s="33">
        <v>4280</v>
      </c>
      <c r="H1644" s="33">
        <v>22.1</v>
      </c>
      <c r="I1644" s="33">
        <v>4280</v>
      </c>
      <c r="J1644" s="33">
        <v>36.799999999999997</v>
      </c>
      <c r="K1644" s="33">
        <v>4280</v>
      </c>
      <c r="L1644" s="33">
        <v>44.2</v>
      </c>
    </row>
    <row r="1645" spans="1:12" x14ac:dyDescent="0.2">
      <c r="A1645" s="33">
        <v>4282</v>
      </c>
      <c r="B1645" s="33">
        <v>15.6</v>
      </c>
      <c r="C1645" s="33">
        <v>4282</v>
      </c>
      <c r="D1645" s="33">
        <v>21.5</v>
      </c>
      <c r="E1645" s="33">
        <v>4282</v>
      </c>
      <c r="F1645" s="33">
        <v>24.1</v>
      </c>
      <c r="G1645" s="33">
        <v>4282</v>
      </c>
      <c r="H1645" s="33">
        <v>22.2</v>
      </c>
      <c r="I1645" s="33">
        <v>4282</v>
      </c>
      <c r="J1645" s="33">
        <v>36.799999999999997</v>
      </c>
      <c r="K1645" s="33">
        <v>4282</v>
      </c>
      <c r="L1645" s="33">
        <v>44.2</v>
      </c>
    </row>
    <row r="1646" spans="1:12" x14ac:dyDescent="0.2">
      <c r="A1646" s="33">
        <v>4284</v>
      </c>
      <c r="B1646" s="33">
        <v>15.6</v>
      </c>
      <c r="C1646" s="33">
        <v>4284</v>
      </c>
      <c r="D1646" s="33">
        <v>21.5</v>
      </c>
      <c r="E1646" s="33">
        <v>4284</v>
      </c>
      <c r="F1646" s="33">
        <v>24</v>
      </c>
      <c r="G1646" s="33">
        <v>4284</v>
      </c>
      <c r="H1646" s="33">
        <v>22</v>
      </c>
      <c r="I1646" s="33">
        <v>4284</v>
      </c>
      <c r="J1646" s="33">
        <v>36.799999999999997</v>
      </c>
      <c r="K1646" s="33">
        <v>4284</v>
      </c>
      <c r="L1646" s="33">
        <v>44.4</v>
      </c>
    </row>
    <row r="1647" spans="1:12" x14ac:dyDescent="0.2">
      <c r="A1647" s="33">
        <v>4286</v>
      </c>
      <c r="B1647" s="33">
        <v>15.8</v>
      </c>
      <c r="C1647" s="33">
        <v>4286</v>
      </c>
      <c r="D1647" s="33">
        <v>21.5</v>
      </c>
      <c r="E1647" s="33">
        <v>4286</v>
      </c>
      <c r="F1647" s="33">
        <v>24</v>
      </c>
      <c r="G1647" s="33">
        <v>4286</v>
      </c>
      <c r="H1647" s="33">
        <v>22</v>
      </c>
      <c r="I1647" s="33">
        <v>4286</v>
      </c>
      <c r="J1647" s="33">
        <v>36.6</v>
      </c>
      <c r="K1647" s="33">
        <v>4286</v>
      </c>
      <c r="L1647" s="33">
        <v>44.5</v>
      </c>
    </row>
    <row r="1648" spans="1:12" x14ac:dyDescent="0.2">
      <c r="A1648" s="33">
        <v>4288</v>
      </c>
      <c r="B1648" s="33">
        <v>15.7</v>
      </c>
      <c r="C1648" s="33">
        <v>4288</v>
      </c>
      <c r="D1648" s="33">
        <v>21.5</v>
      </c>
      <c r="E1648" s="33">
        <v>4288</v>
      </c>
      <c r="F1648" s="33">
        <v>24.2</v>
      </c>
      <c r="G1648" s="33">
        <v>4288</v>
      </c>
      <c r="H1648" s="33">
        <v>22.1</v>
      </c>
      <c r="I1648" s="33">
        <v>4288</v>
      </c>
      <c r="J1648" s="33">
        <v>36.700000000000003</v>
      </c>
      <c r="K1648" s="33">
        <v>4288</v>
      </c>
      <c r="L1648" s="33">
        <v>44.2</v>
      </c>
    </row>
    <row r="1649" spans="1:12" x14ac:dyDescent="0.2">
      <c r="A1649" s="33">
        <v>4290</v>
      </c>
      <c r="B1649" s="33">
        <v>15.7</v>
      </c>
      <c r="C1649" s="33">
        <v>4290</v>
      </c>
      <c r="D1649" s="33">
        <v>21.6</v>
      </c>
      <c r="E1649" s="33">
        <v>4290</v>
      </c>
      <c r="F1649" s="33">
        <v>23.8</v>
      </c>
      <c r="G1649" s="33">
        <v>4290</v>
      </c>
      <c r="H1649" s="33">
        <v>22.3</v>
      </c>
      <c r="I1649" s="33">
        <v>4290</v>
      </c>
      <c r="J1649" s="33">
        <v>36.799999999999997</v>
      </c>
      <c r="K1649" s="33">
        <v>4290</v>
      </c>
      <c r="L1649" s="33">
        <v>45</v>
      </c>
    </row>
    <row r="1650" spans="1:12" x14ac:dyDescent="0.2">
      <c r="A1650" s="33">
        <v>4292</v>
      </c>
      <c r="B1650" s="33">
        <v>15.8</v>
      </c>
      <c r="C1650" s="33">
        <v>4292</v>
      </c>
      <c r="D1650" s="33">
        <v>21.5</v>
      </c>
      <c r="E1650" s="33">
        <v>4292</v>
      </c>
      <c r="F1650" s="33">
        <v>24.1</v>
      </c>
      <c r="G1650" s="33">
        <v>4292</v>
      </c>
      <c r="H1650" s="33">
        <v>22.1</v>
      </c>
      <c r="I1650" s="33">
        <v>4292</v>
      </c>
      <c r="J1650" s="33">
        <v>36.6</v>
      </c>
      <c r="K1650" s="33">
        <v>4292</v>
      </c>
      <c r="L1650" s="33">
        <v>44.9</v>
      </c>
    </row>
    <row r="1651" spans="1:12" x14ac:dyDescent="0.2">
      <c r="A1651" s="33">
        <v>4294</v>
      </c>
      <c r="B1651" s="33">
        <v>15.6</v>
      </c>
      <c r="C1651" s="33">
        <v>4294</v>
      </c>
      <c r="D1651" s="33">
        <v>21.6</v>
      </c>
      <c r="E1651" s="33">
        <v>4294</v>
      </c>
      <c r="F1651" s="33">
        <v>24.3</v>
      </c>
      <c r="G1651" s="33">
        <v>4294</v>
      </c>
      <c r="H1651" s="33">
        <v>22.2</v>
      </c>
      <c r="I1651" s="33">
        <v>4294</v>
      </c>
      <c r="J1651" s="33">
        <v>36.700000000000003</v>
      </c>
      <c r="K1651" s="33">
        <v>4294</v>
      </c>
      <c r="L1651" s="33">
        <v>44.7</v>
      </c>
    </row>
    <row r="1652" spans="1:12" x14ac:dyDescent="0.2">
      <c r="A1652" s="33">
        <v>4296</v>
      </c>
      <c r="B1652" s="33">
        <v>15.6</v>
      </c>
      <c r="C1652" s="33">
        <v>4296</v>
      </c>
      <c r="D1652" s="33">
        <v>21.7</v>
      </c>
      <c r="E1652" s="33">
        <v>4296</v>
      </c>
      <c r="F1652" s="33">
        <v>24.3</v>
      </c>
      <c r="G1652" s="33">
        <v>4296</v>
      </c>
      <c r="H1652" s="33">
        <v>22.3</v>
      </c>
      <c r="I1652" s="33">
        <v>4296</v>
      </c>
      <c r="J1652" s="33">
        <v>36.700000000000003</v>
      </c>
      <c r="K1652" s="33">
        <v>4296</v>
      </c>
      <c r="L1652" s="33">
        <v>45.4</v>
      </c>
    </row>
    <row r="1653" spans="1:12" x14ac:dyDescent="0.2">
      <c r="A1653" s="33">
        <v>4298</v>
      </c>
      <c r="B1653" s="33">
        <v>15.8</v>
      </c>
      <c r="C1653" s="33">
        <v>4298</v>
      </c>
      <c r="D1653" s="33">
        <v>21.6</v>
      </c>
      <c r="E1653" s="33">
        <v>4298</v>
      </c>
      <c r="F1653" s="33">
        <v>24.1</v>
      </c>
      <c r="G1653" s="33">
        <v>4298</v>
      </c>
      <c r="H1653" s="33">
        <v>22.2</v>
      </c>
      <c r="I1653" s="33">
        <v>4298</v>
      </c>
      <c r="J1653" s="33">
        <v>36.4</v>
      </c>
      <c r="K1653" s="33">
        <v>4298</v>
      </c>
      <c r="L1653" s="33">
        <v>44.6</v>
      </c>
    </row>
    <row r="1654" spans="1:12" x14ac:dyDescent="0.2">
      <c r="A1654" s="33">
        <v>4300</v>
      </c>
      <c r="B1654" s="33">
        <v>15.7</v>
      </c>
      <c r="C1654" s="33">
        <v>4300</v>
      </c>
      <c r="D1654" s="33">
        <v>21.8</v>
      </c>
      <c r="E1654" s="33">
        <v>4300</v>
      </c>
      <c r="F1654" s="33">
        <v>24</v>
      </c>
      <c r="G1654" s="33">
        <v>4300</v>
      </c>
      <c r="H1654" s="33">
        <v>22.1</v>
      </c>
      <c r="I1654" s="33">
        <v>4300</v>
      </c>
      <c r="J1654" s="33">
        <v>36.4</v>
      </c>
      <c r="K1654" s="33">
        <v>4300</v>
      </c>
      <c r="L1654" s="33">
        <v>44.7</v>
      </c>
    </row>
    <row r="1655" spans="1:12" x14ac:dyDescent="0.2">
      <c r="A1655" s="33">
        <v>4302</v>
      </c>
      <c r="B1655" s="33">
        <v>15.7</v>
      </c>
      <c r="C1655" s="33">
        <v>4302</v>
      </c>
      <c r="D1655" s="33">
        <v>21.7</v>
      </c>
      <c r="E1655" s="33">
        <v>4302</v>
      </c>
      <c r="F1655" s="33">
        <v>24</v>
      </c>
      <c r="G1655" s="33">
        <v>4302</v>
      </c>
      <c r="H1655" s="33">
        <v>21.9</v>
      </c>
      <c r="I1655" s="33">
        <v>4302</v>
      </c>
      <c r="J1655" s="33">
        <v>36.299999999999997</v>
      </c>
      <c r="K1655" s="33">
        <v>4302</v>
      </c>
      <c r="L1655" s="33">
        <v>44.6</v>
      </c>
    </row>
    <row r="1656" spans="1:12" x14ac:dyDescent="0.2">
      <c r="A1656" s="33">
        <v>4304</v>
      </c>
      <c r="B1656" s="33">
        <v>15.7</v>
      </c>
      <c r="C1656" s="33">
        <v>4304</v>
      </c>
      <c r="D1656" s="33">
        <v>21.5</v>
      </c>
      <c r="E1656" s="33">
        <v>4304</v>
      </c>
      <c r="F1656" s="33">
        <v>24</v>
      </c>
      <c r="G1656" s="33">
        <v>4304</v>
      </c>
      <c r="H1656" s="33">
        <v>22</v>
      </c>
      <c r="I1656" s="33">
        <v>4304</v>
      </c>
      <c r="J1656" s="33">
        <v>36.5</v>
      </c>
      <c r="K1656" s="33">
        <v>4304</v>
      </c>
      <c r="L1656" s="33">
        <v>44.6</v>
      </c>
    </row>
    <row r="1657" spans="1:12" x14ac:dyDescent="0.2">
      <c r="A1657" s="33">
        <v>4306</v>
      </c>
      <c r="B1657" s="33">
        <v>15.7</v>
      </c>
      <c r="C1657" s="33">
        <v>4306</v>
      </c>
      <c r="D1657" s="33">
        <v>22</v>
      </c>
      <c r="E1657" s="33">
        <v>4306</v>
      </c>
      <c r="F1657" s="33">
        <v>24</v>
      </c>
      <c r="G1657" s="33">
        <v>4306</v>
      </c>
      <c r="H1657" s="33">
        <v>22.2</v>
      </c>
      <c r="I1657" s="33">
        <v>4306</v>
      </c>
      <c r="J1657" s="33">
        <v>36.200000000000003</v>
      </c>
      <c r="K1657" s="33">
        <v>4306</v>
      </c>
      <c r="L1657" s="33">
        <v>44.7</v>
      </c>
    </row>
    <row r="1658" spans="1:12" x14ac:dyDescent="0.2">
      <c r="A1658" s="33">
        <v>4308</v>
      </c>
      <c r="B1658" s="33">
        <v>15.7</v>
      </c>
      <c r="C1658" s="33">
        <v>4308</v>
      </c>
      <c r="D1658" s="33">
        <v>21.8</v>
      </c>
      <c r="E1658" s="33">
        <v>4308</v>
      </c>
      <c r="F1658" s="33">
        <v>23.8</v>
      </c>
      <c r="G1658" s="33">
        <v>4308</v>
      </c>
      <c r="H1658" s="33">
        <v>22.2</v>
      </c>
      <c r="I1658" s="33">
        <v>4308</v>
      </c>
      <c r="J1658" s="33">
        <v>36.4</v>
      </c>
      <c r="K1658" s="33">
        <v>4308</v>
      </c>
      <c r="L1658" s="33">
        <v>44.6</v>
      </c>
    </row>
    <row r="1659" spans="1:12" x14ac:dyDescent="0.2">
      <c r="A1659" s="33">
        <v>4310</v>
      </c>
      <c r="B1659" s="33">
        <v>15.6</v>
      </c>
      <c r="C1659" s="33">
        <v>4310</v>
      </c>
      <c r="D1659" s="33">
        <v>21.7</v>
      </c>
      <c r="E1659" s="33">
        <v>4310</v>
      </c>
      <c r="F1659" s="33">
        <v>23.8</v>
      </c>
      <c r="G1659" s="33">
        <v>4310</v>
      </c>
      <c r="H1659" s="33">
        <v>22.3</v>
      </c>
      <c r="I1659" s="33">
        <v>4310</v>
      </c>
      <c r="J1659" s="33">
        <v>36.6</v>
      </c>
      <c r="K1659" s="33">
        <v>4310</v>
      </c>
      <c r="L1659" s="33">
        <v>44.7</v>
      </c>
    </row>
    <row r="1660" spans="1:12" x14ac:dyDescent="0.2">
      <c r="A1660" s="33">
        <v>4312</v>
      </c>
      <c r="B1660" s="33">
        <v>15.6</v>
      </c>
      <c r="C1660" s="33">
        <v>4312</v>
      </c>
      <c r="D1660" s="33">
        <v>21.7</v>
      </c>
      <c r="E1660" s="33">
        <v>4312</v>
      </c>
      <c r="F1660" s="33">
        <v>24</v>
      </c>
      <c r="G1660" s="33">
        <v>4312</v>
      </c>
      <c r="H1660" s="33">
        <v>22.1</v>
      </c>
      <c r="I1660" s="33">
        <v>4312</v>
      </c>
      <c r="J1660" s="33">
        <v>36.4</v>
      </c>
      <c r="K1660" s="33">
        <v>4312</v>
      </c>
      <c r="L1660" s="33">
        <v>45.1</v>
      </c>
    </row>
    <row r="1661" spans="1:12" x14ac:dyDescent="0.2">
      <c r="A1661" s="33">
        <v>4314</v>
      </c>
      <c r="B1661" s="33">
        <v>15.7</v>
      </c>
      <c r="C1661" s="33">
        <v>4314</v>
      </c>
      <c r="D1661" s="33">
        <v>21.9</v>
      </c>
      <c r="E1661" s="33">
        <v>4314</v>
      </c>
      <c r="F1661" s="33">
        <v>23.9</v>
      </c>
      <c r="G1661" s="33">
        <v>4314</v>
      </c>
      <c r="H1661" s="33">
        <v>22.2</v>
      </c>
      <c r="I1661" s="33">
        <v>4314</v>
      </c>
      <c r="J1661" s="33">
        <v>36.4</v>
      </c>
      <c r="K1661" s="33">
        <v>4314</v>
      </c>
      <c r="L1661" s="33">
        <v>44.5</v>
      </c>
    </row>
    <row r="1662" spans="1:12" x14ac:dyDescent="0.2">
      <c r="A1662" s="33">
        <v>4316</v>
      </c>
      <c r="B1662" s="33">
        <v>15.7</v>
      </c>
      <c r="C1662" s="33">
        <v>4316</v>
      </c>
      <c r="D1662" s="33">
        <v>21.8</v>
      </c>
      <c r="E1662" s="33">
        <v>4316</v>
      </c>
      <c r="F1662" s="33">
        <v>23.9</v>
      </c>
      <c r="G1662" s="33">
        <v>4316</v>
      </c>
      <c r="H1662" s="33">
        <v>22.3</v>
      </c>
      <c r="I1662" s="33">
        <v>4316</v>
      </c>
      <c r="J1662" s="33">
        <v>36.5</v>
      </c>
      <c r="K1662" s="33">
        <v>4316</v>
      </c>
      <c r="L1662" s="33">
        <v>45.6</v>
      </c>
    </row>
    <row r="1663" spans="1:12" x14ac:dyDescent="0.2">
      <c r="A1663" s="33">
        <v>4318</v>
      </c>
      <c r="B1663" s="33">
        <v>15.7</v>
      </c>
      <c r="C1663" s="33">
        <v>4318</v>
      </c>
      <c r="D1663" s="33">
        <v>21.7</v>
      </c>
      <c r="E1663" s="33">
        <v>4318</v>
      </c>
      <c r="F1663" s="33">
        <v>23.6</v>
      </c>
      <c r="G1663" s="33">
        <v>4318</v>
      </c>
      <c r="H1663" s="33">
        <v>22.3</v>
      </c>
      <c r="I1663" s="33">
        <v>4318</v>
      </c>
      <c r="J1663" s="33">
        <v>36.4</v>
      </c>
      <c r="K1663" s="33">
        <v>4318</v>
      </c>
      <c r="L1663" s="33">
        <v>44.6</v>
      </c>
    </row>
    <row r="1664" spans="1:12" x14ac:dyDescent="0.2">
      <c r="A1664" s="33">
        <v>4320</v>
      </c>
      <c r="B1664" s="33">
        <v>15.4</v>
      </c>
      <c r="C1664" s="33">
        <v>4320</v>
      </c>
      <c r="D1664" s="33">
        <v>21.5</v>
      </c>
      <c r="E1664" s="33">
        <v>4320</v>
      </c>
      <c r="F1664" s="33">
        <v>23.5</v>
      </c>
      <c r="G1664" s="33">
        <v>4320</v>
      </c>
      <c r="H1664" s="33">
        <v>22.5</v>
      </c>
      <c r="I1664" s="33">
        <v>4320</v>
      </c>
      <c r="J1664" s="33">
        <v>36.200000000000003</v>
      </c>
      <c r="K1664" s="33">
        <v>4320</v>
      </c>
      <c r="L1664" s="33">
        <v>44.8</v>
      </c>
    </row>
    <row r="1665" spans="1:12" x14ac:dyDescent="0.2">
      <c r="A1665" s="33">
        <v>4322</v>
      </c>
      <c r="B1665" s="33">
        <v>15.5</v>
      </c>
      <c r="C1665" s="33">
        <v>4322</v>
      </c>
      <c r="D1665" s="33">
        <v>21.8</v>
      </c>
      <c r="E1665" s="33">
        <v>4322</v>
      </c>
      <c r="F1665" s="33">
        <v>23.6</v>
      </c>
      <c r="G1665" s="33">
        <v>4322</v>
      </c>
      <c r="H1665" s="33">
        <v>22.3</v>
      </c>
      <c r="I1665" s="33">
        <v>4322</v>
      </c>
      <c r="J1665" s="33">
        <v>36.1</v>
      </c>
      <c r="K1665" s="33">
        <v>4322</v>
      </c>
      <c r="L1665" s="33">
        <v>44.6</v>
      </c>
    </row>
    <row r="1666" spans="1:12" x14ac:dyDescent="0.2">
      <c r="A1666" s="33">
        <v>4324</v>
      </c>
      <c r="B1666" s="33">
        <v>15.6</v>
      </c>
      <c r="C1666" s="33">
        <v>4324</v>
      </c>
      <c r="D1666" s="33">
        <v>21.7</v>
      </c>
      <c r="E1666" s="33">
        <v>4324</v>
      </c>
      <c r="F1666" s="33">
        <v>24.3</v>
      </c>
      <c r="G1666" s="33">
        <v>4324</v>
      </c>
      <c r="H1666" s="33">
        <v>22.2</v>
      </c>
      <c r="I1666" s="33">
        <v>4324</v>
      </c>
      <c r="J1666" s="33">
        <v>36.200000000000003</v>
      </c>
      <c r="K1666" s="33">
        <v>4324</v>
      </c>
      <c r="L1666" s="33">
        <v>44.7</v>
      </c>
    </row>
    <row r="1667" spans="1:12" x14ac:dyDescent="0.2">
      <c r="A1667" s="33">
        <v>4326</v>
      </c>
      <c r="B1667" s="33">
        <v>15.5</v>
      </c>
      <c r="C1667" s="33">
        <v>4326</v>
      </c>
      <c r="D1667" s="33">
        <v>21.5</v>
      </c>
      <c r="E1667" s="33">
        <v>4326</v>
      </c>
      <c r="F1667" s="33">
        <v>23.9</v>
      </c>
      <c r="G1667" s="33">
        <v>4326</v>
      </c>
      <c r="H1667" s="33">
        <v>22</v>
      </c>
      <c r="I1667" s="33">
        <v>4326</v>
      </c>
      <c r="J1667" s="33">
        <v>36.4</v>
      </c>
      <c r="K1667" s="33">
        <v>4326</v>
      </c>
      <c r="L1667" s="33">
        <v>44.2</v>
      </c>
    </row>
    <row r="1668" spans="1:12" x14ac:dyDescent="0.2">
      <c r="A1668" s="33">
        <v>4328</v>
      </c>
      <c r="B1668" s="33">
        <v>15.7</v>
      </c>
      <c r="C1668" s="33">
        <v>4328</v>
      </c>
      <c r="D1668" s="33">
        <v>21.8</v>
      </c>
      <c r="E1668" s="33">
        <v>4328</v>
      </c>
      <c r="F1668" s="33">
        <v>23.9</v>
      </c>
      <c r="G1668" s="33">
        <v>4328</v>
      </c>
      <c r="H1668" s="33">
        <v>22.4</v>
      </c>
      <c r="I1668" s="33">
        <v>4328</v>
      </c>
      <c r="J1668" s="33">
        <v>36.5</v>
      </c>
      <c r="K1668" s="33">
        <v>4328</v>
      </c>
      <c r="L1668" s="33">
        <v>44.4</v>
      </c>
    </row>
    <row r="1669" spans="1:12" x14ac:dyDescent="0.2">
      <c r="A1669" s="33">
        <v>4330</v>
      </c>
      <c r="B1669" s="33">
        <v>15.7</v>
      </c>
      <c r="C1669" s="33">
        <v>4330</v>
      </c>
      <c r="D1669" s="33">
        <v>21.8</v>
      </c>
      <c r="E1669" s="33">
        <v>4330</v>
      </c>
      <c r="F1669" s="33">
        <v>23.9</v>
      </c>
      <c r="G1669" s="33">
        <v>4330</v>
      </c>
      <c r="H1669" s="33">
        <v>22.4</v>
      </c>
      <c r="I1669" s="33">
        <v>4330</v>
      </c>
      <c r="J1669" s="33">
        <v>36</v>
      </c>
      <c r="K1669" s="33">
        <v>4330</v>
      </c>
      <c r="L1669" s="33">
        <v>44.6</v>
      </c>
    </row>
    <row r="1670" spans="1:12" x14ac:dyDescent="0.2">
      <c r="A1670" s="33">
        <v>4332</v>
      </c>
      <c r="B1670" s="33">
        <v>15.7</v>
      </c>
      <c r="C1670" s="33">
        <v>4332</v>
      </c>
      <c r="D1670" s="33">
        <v>21.8</v>
      </c>
      <c r="E1670" s="33">
        <v>4332</v>
      </c>
      <c r="F1670" s="33">
        <v>23.9</v>
      </c>
      <c r="G1670" s="33">
        <v>4332</v>
      </c>
      <c r="H1670" s="33">
        <v>22.4</v>
      </c>
      <c r="I1670" s="33">
        <v>4332</v>
      </c>
      <c r="J1670" s="33">
        <v>36.299999999999997</v>
      </c>
      <c r="K1670" s="33">
        <v>4332</v>
      </c>
      <c r="L1670" s="33">
        <v>44.5</v>
      </c>
    </row>
    <row r="1671" spans="1:12" x14ac:dyDescent="0.2">
      <c r="A1671" s="33">
        <v>4334</v>
      </c>
      <c r="B1671" s="33">
        <v>15.7</v>
      </c>
      <c r="C1671" s="33">
        <v>4334</v>
      </c>
      <c r="D1671" s="33">
        <v>22</v>
      </c>
      <c r="E1671" s="33">
        <v>4334</v>
      </c>
      <c r="F1671" s="33">
        <v>23.8</v>
      </c>
      <c r="G1671" s="33">
        <v>4334</v>
      </c>
      <c r="H1671" s="33">
        <v>22.2</v>
      </c>
      <c r="I1671" s="33">
        <v>4334</v>
      </c>
      <c r="J1671" s="33">
        <v>36.5</v>
      </c>
      <c r="K1671" s="33">
        <v>4334</v>
      </c>
      <c r="L1671" s="33">
        <v>44.9</v>
      </c>
    </row>
    <row r="1672" spans="1:12" x14ac:dyDescent="0.2">
      <c r="A1672" s="33">
        <v>4336</v>
      </c>
      <c r="B1672" s="33">
        <v>15.6</v>
      </c>
      <c r="C1672" s="33">
        <v>4336</v>
      </c>
      <c r="D1672" s="33">
        <v>21.6</v>
      </c>
      <c r="E1672" s="33">
        <v>4336</v>
      </c>
      <c r="F1672" s="33">
        <v>24</v>
      </c>
      <c r="G1672" s="33">
        <v>4336</v>
      </c>
      <c r="H1672" s="33">
        <v>22.5</v>
      </c>
      <c r="I1672" s="33">
        <v>4336</v>
      </c>
      <c r="J1672" s="33">
        <v>36.299999999999997</v>
      </c>
      <c r="K1672" s="33">
        <v>4336</v>
      </c>
      <c r="L1672" s="33">
        <v>45.3</v>
      </c>
    </row>
    <row r="1673" spans="1:12" x14ac:dyDescent="0.2">
      <c r="A1673" s="33">
        <v>4338</v>
      </c>
      <c r="B1673" s="33">
        <v>16</v>
      </c>
      <c r="C1673" s="33">
        <v>4338</v>
      </c>
      <c r="D1673" s="33">
        <v>21.5</v>
      </c>
      <c r="E1673" s="33">
        <v>4338</v>
      </c>
      <c r="F1673" s="33">
        <v>23.2</v>
      </c>
      <c r="G1673" s="33">
        <v>4338</v>
      </c>
      <c r="H1673" s="33">
        <v>22.4</v>
      </c>
      <c r="I1673" s="33">
        <v>4338</v>
      </c>
      <c r="J1673" s="33">
        <v>36.4</v>
      </c>
      <c r="K1673" s="33">
        <v>4338</v>
      </c>
      <c r="L1673" s="33">
        <v>45.6</v>
      </c>
    </row>
    <row r="1674" spans="1:12" x14ac:dyDescent="0.2">
      <c r="A1674" s="33">
        <v>4340</v>
      </c>
      <c r="B1674" s="33">
        <v>15.9</v>
      </c>
      <c r="C1674" s="33">
        <v>4340</v>
      </c>
      <c r="D1674" s="33">
        <v>21.6</v>
      </c>
      <c r="E1674" s="33">
        <v>4340</v>
      </c>
      <c r="F1674" s="33">
        <v>23.3</v>
      </c>
      <c r="G1674" s="33">
        <v>4340</v>
      </c>
      <c r="H1674" s="33">
        <v>22.3</v>
      </c>
      <c r="I1674" s="33">
        <v>4340</v>
      </c>
      <c r="J1674" s="33">
        <v>36</v>
      </c>
      <c r="K1674" s="33">
        <v>4340</v>
      </c>
      <c r="L1674" s="33">
        <v>45.1</v>
      </c>
    </row>
    <row r="1675" spans="1:12" x14ac:dyDescent="0.2">
      <c r="A1675" s="33">
        <v>4342</v>
      </c>
      <c r="B1675" s="33">
        <v>16</v>
      </c>
      <c r="C1675" s="33">
        <v>4342</v>
      </c>
      <c r="D1675" s="33">
        <v>21.8</v>
      </c>
      <c r="E1675" s="33">
        <v>4342</v>
      </c>
      <c r="F1675" s="33">
        <v>23.7</v>
      </c>
      <c r="G1675" s="33">
        <v>4342</v>
      </c>
      <c r="H1675" s="33">
        <v>22.4</v>
      </c>
      <c r="I1675" s="33">
        <v>4342</v>
      </c>
      <c r="J1675" s="33">
        <v>36.1</v>
      </c>
      <c r="K1675" s="33">
        <v>4342</v>
      </c>
      <c r="L1675" s="33">
        <v>44.9</v>
      </c>
    </row>
    <row r="1676" spans="1:12" x14ac:dyDescent="0.2">
      <c r="A1676" s="33">
        <v>4344</v>
      </c>
      <c r="B1676" s="33">
        <v>15.8</v>
      </c>
      <c r="C1676" s="33">
        <v>4344</v>
      </c>
      <c r="D1676" s="33">
        <v>21.8</v>
      </c>
      <c r="E1676" s="33">
        <v>4344</v>
      </c>
      <c r="F1676" s="33">
        <v>23.5</v>
      </c>
      <c r="G1676" s="33">
        <v>4344</v>
      </c>
      <c r="H1676" s="33">
        <v>22.2</v>
      </c>
      <c r="I1676" s="33">
        <v>4344</v>
      </c>
      <c r="J1676" s="33">
        <v>35.799999999999997</v>
      </c>
      <c r="K1676" s="33">
        <v>4344</v>
      </c>
      <c r="L1676" s="33">
        <v>44.6</v>
      </c>
    </row>
    <row r="1677" spans="1:12" x14ac:dyDescent="0.2">
      <c r="A1677" s="33">
        <v>4346</v>
      </c>
      <c r="B1677" s="33">
        <v>15.7</v>
      </c>
      <c r="C1677" s="33">
        <v>4346</v>
      </c>
      <c r="D1677" s="33">
        <v>21.8</v>
      </c>
      <c r="E1677" s="33">
        <v>4346</v>
      </c>
      <c r="F1677" s="33">
        <v>23.5</v>
      </c>
      <c r="G1677" s="33">
        <v>4346</v>
      </c>
      <c r="H1677" s="33">
        <v>22.3</v>
      </c>
      <c r="I1677" s="33">
        <v>4346</v>
      </c>
      <c r="J1677" s="33">
        <v>36.4</v>
      </c>
      <c r="K1677" s="33">
        <v>4346</v>
      </c>
      <c r="L1677" s="33">
        <v>44.4</v>
      </c>
    </row>
    <row r="1678" spans="1:12" x14ac:dyDescent="0.2">
      <c r="A1678" s="33">
        <v>4348</v>
      </c>
      <c r="B1678" s="33">
        <v>15.7</v>
      </c>
      <c r="C1678" s="33">
        <v>4348</v>
      </c>
      <c r="D1678" s="33">
        <v>21.9</v>
      </c>
      <c r="E1678" s="33">
        <v>4348</v>
      </c>
      <c r="F1678" s="33">
        <v>23.9</v>
      </c>
      <c r="G1678" s="33">
        <v>4348</v>
      </c>
      <c r="H1678" s="33">
        <v>22.5</v>
      </c>
      <c r="I1678" s="33">
        <v>4348</v>
      </c>
      <c r="J1678" s="33">
        <v>35.9</v>
      </c>
      <c r="K1678" s="33">
        <v>4348</v>
      </c>
      <c r="L1678" s="33">
        <v>44.6</v>
      </c>
    </row>
    <row r="1679" spans="1:12" x14ac:dyDescent="0.2">
      <c r="A1679" s="33">
        <v>4350</v>
      </c>
      <c r="B1679" s="33">
        <v>15.8</v>
      </c>
      <c r="C1679" s="33">
        <v>4350</v>
      </c>
      <c r="D1679" s="33">
        <v>22</v>
      </c>
      <c r="E1679" s="33">
        <v>4350</v>
      </c>
      <c r="F1679" s="33">
        <v>23.9</v>
      </c>
      <c r="G1679" s="33">
        <v>4350</v>
      </c>
      <c r="H1679" s="33">
        <v>22.6</v>
      </c>
      <c r="I1679" s="33">
        <v>4350</v>
      </c>
      <c r="J1679" s="33">
        <v>36</v>
      </c>
      <c r="K1679" s="33">
        <v>4350</v>
      </c>
      <c r="L1679" s="33">
        <v>43.7</v>
      </c>
    </row>
    <row r="1680" spans="1:12" x14ac:dyDescent="0.2">
      <c r="A1680" s="33">
        <v>4352</v>
      </c>
      <c r="B1680" s="33">
        <v>15.8</v>
      </c>
      <c r="C1680" s="33">
        <v>4352</v>
      </c>
      <c r="D1680" s="33">
        <v>21.8</v>
      </c>
      <c r="E1680" s="33">
        <v>4352</v>
      </c>
      <c r="F1680" s="33">
        <v>24</v>
      </c>
      <c r="G1680" s="33">
        <v>4352</v>
      </c>
      <c r="H1680" s="33">
        <v>22.4</v>
      </c>
      <c r="I1680" s="33">
        <v>4352</v>
      </c>
      <c r="J1680" s="33">
        <v>35.799999999999997</v>
      </c>
      <c r="K1680" s="33">
        <v>4352</v>
      </c>
      <c r="L1680" s="33">
        <v>44.3</v>
      </c>
    </row>
    <row r="1681" spans="1:12" x14ac:dyDescent="0.2">
      <c r="A1681" s="33">
        <v>4354</v>
      </c>
      <c r="B1681" s="33">
        <v>15.6</v>
      </c>
      <c r="C1681" s="33">
        <v>4354</v>
      </c>
      <c r="D1681" s="33">
        <v>21.8</v>
      </c>
      <c r="E1681" s="33">
        <v>4354</v>
      </c>
      <c r="F1681" s="33">
        <v>23.8</v>
      </c>
      <c r="G1681" s="33">
        <v>4354</v>
      </c>
      <c r="H1681" s="33">
        <v>22.2</v>
      </c>
      <c r="I1681" s="33">
        <v>4354</v>
      </c>
      <c r="J1681" s="33">
        <v>36.1</v>
      </c>
      <c r="K1681" s="33">
        <v>4354</v>
      </c>
      <c r="L1681" s="33">
        <v>44.8</v>
      </c>
    </row>
    <row r="1682" spans="1:12" x14ac:dyDescent="0.2">
      <c r="A1682" s="33">
        <v>4356</v>
      </c>
      <c r="B1682" s="33">
        <v>15.7</v>
      </c>
      <c r="C1682" s="33">
        <v>4356</v>
      </c>
      <c r="D1682" s="33">
        <v>21.8</v>
      </c>
      <c r="E1682" s="33">
        <v>4356</v>
      </c>
      <c r="F1682" s="33">
        <v>23.7</v>
      </c>
      <c r="G1682" s="33">
        <v>4356</v>
      </c>
      <c r="H1682" s="33">
        <v>22.8</v>
      </c>
      <c r="I1682" s="33">
        <v>4356</v>
      </c>
      <c r="J1682" s="33">
        <v>36.4</v>
      </c>
      <c r="K1682" s="33">
        <v>4356</v>
      </c>
      <c r="L1682" s="33">
        <v>44.4</v>
      </c>
    </row>
    <row r="1683" spans="1:12" x14ac:dyDescent="0.2">
      <c r="A1683" s="33">
        <v>4358</v>
      </c>
      <c r="B1683" s="33">
        <v>15.6</v>
      </c>
      <c r="C1683" s="33">
        <v>4358</v>
      </c>
      <c r="D1683" s="33">
        <v>21.5</v>
      </c>
      <c r="E1683" s="33">
        <v>4358</v>
      </c>
      <c r="F1683" s="33">
        <v>23.8</v>
      </c>
      <c r="G1683" s="33">
        <v>4358</v>
      </c>
      <c r="H1683" s="33">
        <v>22.3</v>
      </c>
      <c r="I1683" s="33">
        <v>4358</v>
      </c>
      <c r="J1683" s="33">
        <v>36.4</v>
      </c>
      <c r="K1683" s="33">
        <v>4358</v>
      </c>
      <c r="L1683" s="33">
        <v>44.7</v>
      </c>
    </row>
    <row r="1684" spans="1:12" x14ac:dyDescent="0.2">
      <c r="A1684" s="33">
        <v>4360</v>
      </c>
      <c r="B1684" s="33">
        <v>15.7</v>
      </c>
      <c r="C1684" s="33">
        <v>4360</v>
      </c>
      <c r="D1684" s="33">
        <v>21.8</v>
      </c>
      <c r="E1684" s="33">
        <v>4360</v>
      </c>
      <c r="F1684" s="33">
        <v>24</v>
      </c>
      <c r="G1684" s="33">
        <v>4360</v>
      </c>
      <c r="H1684" s="33">
        <v>22.8</v>
      </c>
      <c r="I1684" s="33">
        <v>4360</v>
      </c>
      <c r="J1684" s="33">
        <v>36.1</v>
      </c>
      <c r="K1684" s="33">
        <v>4360</v>
      </c>
      <c r="L1684" s="33">
        <v>45.1</v>
      </c>
    </row>
    <row r="1685" spans="1:12" x14ac:dyDescent="0.2">
      <c r="A1685" s="33">
        <v>4362</v>
      </c>
      <c r="B1685" s="33">
        <v>15.4</v>
      </c>
      <c r="C1685" s="33">
        <v>4362</v>
      </c>
      <c r="D1685" s="33">
        <v>21.5</v>
      </c>
      <c r="E1685" s="33">
        <v>4362</v>
      </c>
      <c r="F1685" s="33">
        <v>23.4</v>
      </c>
      <c r="G1685" s="33">
        <v>4362</v>
      </c>
      <c r="H1685" s="33">
        <v>22</v>
      </c>
      <c r="I1685" s="33">
        <v>4362</v>
      </c>
      <c r="J1685" s="33">
        <v>36.1</v>
      </c>
      <c r="K1685" s="33">
        <v>4362</v>
      </c>
      <c r="L1685" s="33">
        <v>44.5</v>
      </c>
    </row>
    <row r="1686" spans="1:12" x14ac:dyDescent="0.2">
      <c r="A1686" s="33">
        <v>4364</v>
      </c>
      <c r="B1686" s="33">
        <v>15.8</v>
      </c>
      <c r="C1686" s="33">
        <v>4364</v>
      </c>
      <c r="D1686" s="33">
        <v>21.2</v>
      </c>
      <c r="E1686" s="33">
        <v>4364</v>
      </c>
      <c r="F1686" s="33">
        <v>23.7</v>
      </c>
      <c r="G1686" s="33">
        <v>4364</v>
      </c>
      <c r="H1686" s="33">
        <v>22.6</v>
      </c>
      <c r="I1686" s="33">
        <v>4364</v>
      </c>
      <c r="J1686" s="33">
        <v>36.299999999999997</v>
      </c>
      <c r="K1686" s="33">
        <v>4364</v>
      </c>
      <c r="L1686" s="33">
        <v>44.3</v>
      </c>
    </row>
    <row r="1687" spans="1:12" x14ac:dyDescent="0.2">
      <c r="A1687" s="33">
        <v>4366</v>
      </c>
      <c r="B1687" s="33">
        <v>15.8</v>
      </c>
      <c r="C1687" s="33">
        <v>4366</v>
      </c>
      <c r="D1687" s="33">
        <v>21.9</v>
      </c>
      <c r="E1687" s="33">
        <v>4366</v>
      </c>
      <c r="F1687" s="33">
        <v>24</v>
      </c>
      <c r="G1687" s="33">
        <v>4366</v>
      </c>
      <c r="H1687" s="33">
        <v>22.7</v>
      </c>
      <c r="I1687" s="33">
        <v>4366</v>
      </c>
      <c r="J1687" s="33">
        <v>36.299999999999997</v>
      </c>
      <c r="K1687" s="33">
        <v>4366</v>
      </c>
      <c r="L1687" s="33">
        <v>44.3</v>
      </c>
    </row>
    <row r="1688" spans="1:12" x14ac:dyDescent="0.2">
      <c r="A1688" s="33">
        <v>4368</v>
      </c>
      <c r="B1688" s="33">
        <v>15.7</v>
      </c>
      <c r="C1688" s="33">
        <v>4368</v>
      </c>
      <c r="D1688" s="33">
        <v>21.8</v>
      </c>
      <c r="E1688" s="33">
        <v>4368</v>
      </c>
      <c r="F1688" s="33">
        <v>23.8</v>
      </c>
      <c r="G1688" s="33">
        <v>4368</v>
      </c>
      <c r="H1688" s="33">
        <v>22.5</v>
      </c>
      <c r="I1688" s="33">
        <v>4368</v>
      </c>
      <c r="J1688" s="33">
        <v>35.799999999999997</v>
      </c>
      <c r="K1688" s="33">
        <v>4368</v>
      </c>
      <c r="L1688" s="33">
        <v>43.9</v>
      </c>
    </row>
    <row r="1689" spans="1:12" x14ac:dyDescent="0.2">
      <c r="A1689" s="33">
        <v>4370</v>
      </c>
      <c r="B1689" s="33">
        <v>15.7</v>
      </c>
      <c r="C1689" s="33">
        <v>4370</v>
      </c>
      <c r="D1689" s="33">
        <v>21.8</v>
      </c>
      <c r="E1689" s="33">
        <v>4370</v>
      </c>
      <c r="F1689" s="33">
        <v>23.6</v>
      </c>
      <c r="G1689" s="33">
        <v>4370</v>
      </c>
      <c r="H1689" s="33">
        <v>22.3</v>
      </c>
      <c r="I1689" s="33">
        <v>4370</v>
      </c>
      <c r="J1689" s="33">
        <v>36</v>
      </c>
      <c r="K1689" s="33">
        <v>4370</v>
      </c>
      <c r="L1689" s="33">
        <v>44.2</v>
      </c>
    </row>
    <row r="1690" spans="1:12" x14ac:dyDescent="0.2">
      <c r="A1690" s="33">
        <v>4372</v>
      </c>
      <c r="B1690" s="33">
        <v>15.6</v>
      </c>
      <c r="C1690" s="33">
        <v>4372</v>
      </c>
      <c r="D1690" s="33">
        <v>22.2</v>
      </c>
      <c r="E1690" s="33">
        <v>4372</v>
      </c>
      <c r="F1690" s="33">
        <v>23.7</v>
      </c>
      <c r="G1690" s="33">
        <v>4372</v>
      </c>
      <c r="H1690" s="33">
        <v>22.5</v>
      </c>
      <c r="I1690" s="33">
        <v>4372</v>
      </c>
      <c r="J1690" s="33">
        <v>35.9</v>
      </c>
      <c r="K1690" s="33">
        <v>4372</v>
      </c>
      <c r="L1690" s="33">
        <v>44.4</v>
      </c>
    </row>
    <row r="1691" spans="1:12" x14ac:dyDescent="0.2">
      <c r="A1691" s="33">
        <v>4374</v>
      </c>
      <c r="B1691" s="33">
        <v>15.8</v>
      </c>
      <c r="C1691" s="33">
        <v>4374</v>
      </c>
      <c r="D1691" s="33">
        <v>21.9</v>
      </c>
      <c r="E1691" s="33">
        <v>4374</v>
      </c>
      <c r="F1691" s="33">
        <v>23.4</v>
      </c>
      <c r="G1691" s="33">
        <v>4374</v>
      </c>
      <c r="H1691" s="33">
        <v>22.7</v>
      </c>
      <c r="I1691" s="33">
        <v>4374</v>
      </c>
      <c r="J1691" s="33">
        <v>36</v>
      </c>
      <c r="K1691" s="33">
        <v>4374</v>
      </c>
      <c r="L1691" s="33">
        <v>44</v>
      </c>
    </row>
    <row r="1692" spans="1:12" x14ac:dyDescent="0.2">
      <c r="A1692" s="33">
        <v>4376</v>
      </c>
      <c r="B1692" s="33">
        <v>15.9</v>
      </c>
      <c r="C1692" s="33">
        <v>4376</v>
      </c>
      <c r="D1692" s="33">
        <v>21.8</v>
      </c>
      <c r="E1692" s="33">
        <v>4376</v>
      </c>
      <c r="F1692" s="33">
        <v>23.4</v>
      </c>
      <c r="G1692" s="33">
        <v>4376</v>
      </c>
      <c r="H1692" s="33">
        <v>22.8</v>
      </c>
      <c r="I1692" s="33">
        <v>4376</v>
      </c>
      <c r="J1692" s="33">
        <v>35.799999999999997</v>
      </c>
      <c r="K1692" s="33">
        <v>4376</v>
      </c>
      <c r="L1692" s="33">
        <v>44.1</v>
      </c>
    </row>
    <row r="1693" spans="1:12" x14ac:dyDescent="0.2">
      <c r="A1693" s="33">
        <v>4378</v>
      </c>
      <c r="B1693" s="33">
        <v>15.7</v>
      </c>
      <c r="C1693" s="33">
        <v>4378</v>
      </c>
      <c r="D1693" s="33">
        <v>22.2</v>
      </c>
      <c r="E1693" s="33">
        <v>4378</v>
      </c>
      <c r="F1693" s="33">
        <v>23.8</v>
      </c>
      <c r="G1693" s="33">
        <v>4378</v>
      </c>
      <c r="H1693" s="33">
        <v>22.7</v>
      </c>
      <c r="I1693" s="33">
        <v>4378</v>
      </c>
      <c r="J1693" s="33">
        <v>35.700000000000003</v>
      </c>
      <c r="K1693" s="33">
        <v>4378</v>
      </c>
      <c r="L1693" s="33">
        <v>44.1</v>
      </c>
    </row>
    <row r="1694" spans="1:12" x14ac:dyDescent="0.2">
      <c r="A1694" s="33">
        <v>4380</v>
      </c>
      <c r="B1694" s="33">
        <v>15.8</v>
      </c>
      <c r="C1694" s="33">
        <v>4380</v>
      </c>
      <c r="D1694" s="33">
        <v>21.6</v>
      </c>
      <c r="E1694" s="33">
        <v>4380</v>
      </c>
      <c r="F1694" s="33">
        <v>23.5</v>
      </c>
      <c r="G1694" s="33">
        <v>4380</v>
      </c>
      <c r="H1694" s="33">
        <v>22.2</v>
      </c>
      <c r="I1694" s="33">
        <v>4380</v>
      </c>
      <c r="J1694" s="33">
        <v>35.9</v>
      </c>
      <c r="K1694" s="33">
        <v>4380</v>
      </c>
      <c r="L1694" s="33">
        <v>44.5</v>
      </c>
    </row>
    <row r="1695" spans="1:12" x14ac:dyDescent="0.2">
      <c r="A1695" s="33">
        <v>4382</v>
      </c>
      <c r="B1695" s="33">
        <v>15.7</v>
      </c>
      <c r="C1695" s="33">
        <v>4382</v>
      </c>
      <c r="D1695" s="33">
        <v>22.1</v>
      </c>
      <c r="E1695" s="33">
        <v>4382</v>
      </c>
      <c r="F1695" s="33">
        <v>23.4</v>
      </c>
      <c r="G1695" s="33">
        <v>4382</v>
      </c>
      <c r="H1695" s="33">
        <v>22.5</v>
      </c>
      <c r="I1695" s="33">
        <v>4382</v>
      </c>
      <c r="J1695" s="33">
        <v>35.9</v>
      </c>
      <c r="K1695" s="33">
        <v>4382</v>
      </c>
      <c r="L1695" s="33">
        <v>44.8</v>
      </c>
    </row>
    <row r="1696" spans="1:12" x14ac:dyDescent="0.2">
      <c r="A1696" s="33">
        <v>4384</v>
      </c>
      <c r="B1696" s="33">
        <v>15.5</v>
      </c>
      <c r="C1696" s="33">
        <v>4384</v>
      </c>
      <c r="D1696" s="33">
        <v>22.2</v>
      </c>
      <c r="E1696" s="33">
        <v>4384</v>
      </c>
      <c r="F1696" s="33">
        <v>23.5</v>
      </c>
      <c r="G1696" s="33">
        <v>4384</v>
      </c>
      <c r="H1696" s="33">
        <v>22.9</v>
      </c>
      <c r="I1696" s="33">
        <v>4384</v>
      </c>
      <c r="J1696" s="33">
        <v>35.799999999999997</v>
      </c>
      <c r="K1696" s="33">
        <v>4384</v>
      </c>
      <c r="L1696" s="33">
        <v>44</v>
      </c>
    </row>
    <row r="1697" spans="1:12" x14ac:dyDescent="0.2">
      <c r="A1697" s="33">
        <v>4386</v>
      </c>
      <c r="B1697" s="33">
        <v>15.4</v>
      </c>
      <c r="C1697" s="33">
        <v>4386</v>
      </c>
      <c r="D1697" s="33">
        <v>22.2</v>
      </c>
      <c r="E1697" s="33">
        <v>4386</v>
      </c>
      <c r="F1697" s="33">
        <v>24</v>
      </c>
      <c r="G1697" s="33">
        <v>4386</v>
      </c>
      <c r="H1697" s="33">
        <v>22.7</v>
      </c>
      <c r="I1697" s="33">
        <v>4386</v>
      </c>
      <c r="J1697" s="33">
        <v>35.799999999999997</v>
      </c>
      <c r="K1697" s="33">
        <v>4386</v>
      </c>
      <c r="L1697" s="33">
        <v>44.1</v>
      </c>
    </row>
    <row r="1698" spans="1:12" x14ac:dyDescent="0.2">
      <c r="A1698" s="33">
        <v>4388</v>
      </c>
      <c r="B1698" s="33">
        <v>15.4</v>
      </c>
      <c r="C1698" s="33">
        <v>4388</v>
      </c>
      <c r="D1698" s="33">
        <v>22</v>
      </c>
      <c r="E1698" s="33">
        <v>4388</v>
      </c>
      <c r="F1698" s="33">
        <v>24</v>
      </c>
      <c r="G1698" s="33">
        <v>4388</v>
      </c>
      <c r="H1698" s="33">
        <v>22.5</v>
      </c>
      <c r="I1698" s="33">
        <v>4388</v>
      </c>
      <c r="J1698" s="33">
        <v>35.799999999999997</v>
      </c>
      <c r="K1698" s="33">
        <v>4388</v>
      </c>
      <c r="L1698" s="33">
        <v>44.6</v>
      </c>
    </row>
    <row r="1699" spans="1:12" x14ac:dyDescent="0.2">
      <c r="A1699" s="33">
        <v>4390</v>
      </c>
      <c r="B1699" s="33">
        <v>15.7</v>
      </c>
      <c r="C1699" s="33">
        <v>4390</v>
      </c>
      <c r="D1699" s="33">
        <v>22.1</v>
      </c>
      <c r="E1699" s="33">
        <v>4390</v>
      </c>
      <c r="F1699" s="33">
        <v>23.5</v>
      </c>
      <c r="G1699" s="33">
        <v>4390</v>
      </c>
      <c r="H1699" s="33">
        <v>22.8</v>
      </c>
      <c r="I1699" s="33">
        <v>4390</v>
      </c>
      <c r="J1699" s="33">
        <v>35.799999999999997</v>
      </c>
      <c r="K1699" s="33">
        <v>4390</v>
      </c>
      <c r="L1699" s="33">
        <v>44.5</v>
      </c>
    </row>
    <row r="1700" spans="1:12" x14ac:dyDescent="0.2">
      <c r="A1700" s="33">
        <v>4392</v>
      </c>
      <c r="B1700" s="33">
        <v>15.8</v>
      </c>
      <c r="C1700" s="33">
        <v>4392</v>
      </c>
      <c r="D1700" s="33">
        <v>22</v>
      </c>
      <c r="E1700" s="33">
        <v>4392</v>
      </c>
      <c r="F1700" s="33">
        <v>23.9</v>
      </c>
      <c r="G1700" s="33">
        <v>4392</v>
      </c>
      <c r="H1700" s="33">
        <v>22.6</v>
      </c>
      <c r="I1700" s="33">
        <v>4392</v>
      </c>
      <c r="J1700" s="33">
        <v>35.9</v>
      </c>
      <c r="K1700" s="33">
        <v>4392</v>
      </c>
      <c r="L1700" s="33">
        <v>44.3</v>
      </c>
    </row>
    <row r="1701" spans="1:12" x14ac:dyDescent="0.2">
      <c r="A1701" s="33">
        <v>4394</v>
      </c>
      <c r="B1701" s="33">
        <v>15.8</v>
      </c>
      <c r="C1701" s="33">
        <v>4394</v>
      </c>
      <c r="D1701" s="33">
        <v>22</v>
      </c>
      <c r="E1701" s="33">
        <v>4394</v>
      </c>
      <c r="F1701" s="33">
        <v>23.7</v>
      </c>
      <c r="G1701" s="33">
        <v>4394</v>
      </c>
      <c r="H1701" s="33">
        <v>22.5</v>
      </c>
      <c r="I1701" s="33">
        <v>4394</v>
      </c>
      <c r="J1701" s="33">
        <v>35.799999999999997</v>
      </c>
      <c r="K1701" s="33">
        <v>4394</v>
      </c>
      <c r="L1701" s="33">
        <v>44.8</v>
      </c>
    </row>
    <row r="1702" spans="1:12" x14ac:dyDescent="0.2">
      <c r="A1702" s="33">
        <v>4396</v>
      </c>
      <c r="B1702" s="33">
        <v>16</v>
      </c>
      <c r="C1702" s="33">
        <v>4396</v>
      </c>
      <c r="D1702" s="33">
        <v>21.8</v>
      </c>
      <c r="E1702" s="33">
        <v>4396</v>
      </c>
      <c r="F1702" s="33">
        <v>23.5</v>
      </c>
      <c r="G1702" s="33">
        <v>4396</v>
      </c>
      <c r="H1702" s="33">
        <v>22.7</v>
      </c>
      <c r="I1702" s="33">
        <v>4396</v>
      </c>
      <c r="J1702" s="33">
        <v>35.5</v>
      </c>
      <c r="K1702" s="33">
        <v>4396</v>
      </c>
      <c r="L1702" s="33">
        <v>44.6</v>
      </c>
    </row>
    <row r="1703" spans="1:12" x14ac:dyDescent="0.2">
      <c r="A1703" s="33">
        <v>4398</v>
      </c>
      <c r="B1703" s="33">
        <v>15.8</v>
      </c>
      <c r="C1703" s="33">
        <v>4398</v>
      </c>
      <c r="D1703" s="33">
        <v>21.9</v>
      </c>
      <c r="E1703" s="33">
        <v>4398</v>
      </c>
      <c r="F1703" s="33">
        <v>23.9</v>
      </c>
      <c r="G1703" s="33">
        <v>4398</v>
      </c>
      <c r="H1703" s="33">
        <v>23.3</v>
      </c>
      <c r="I1703" s="33">
        <v>4398</v>
      </c>
      <c r="J1703" s="33">
        <v>36.1</v>
      </c>
      <c r="K1703" s="33">
        <v>4398</v>
      </c>
      <c r="L1703" s="33">
        <v>44.3</v>
      </c>
    </row>
    <row r="1704" spans="1:12" x14ac:dyDescent="0.2">
      <c r="A1704" s="33">
        <v>4400</v>
      </c>
      <c r="B1704" s="33">
        <v>15.9</v>
      </c>
      <c r="C1704" s="33">
        <v>4400</v>
      </c>
      <c r="D1704" s="33">
        <v>22.2</v>
      </c>
      <c r="E1704" s="33">
        <v>4400</v>
      </c>
      <c r="F1704" s="33">
        <v>23.5</v>
      </c>
      <c r="G1704" s="33">
        <v>4400</v>
      </c>
      <c r="H1704" s="33">
        <v>22.8</v>
      </c>
      <c r="I1704" s="33">
        <v>4400</v>
      </c>
      <c r="J1704" s="33">
        <v>35.9</v>
      </c>
      <c r="K1704" s="33">
        <v>4400</v>
      </c>
      <c r="L1704" s="33">
        <v>44.7</v>
      </c>
    </row>
    <row r="1705" spans="1:12" x14ac:dyDescent="0.2">
      <c r="A1705" s="33">
        <v>4402</v>
      </c>
      <c r="B1705" s="33">
        <v>15.7</v>
      </c>
      <c r="C1705" s="33">
        <v>4402</v>
      </c>
      <c r="D1705" s="33">
        <v>22.3</v>
      </c>
      <c r="E1705" s="33">
        <v>4402</v>
      </c>
      <c r="F1705" s="33">
        <v>23.6</v>
      </c>
      <c r="G1705" s="33">
        <v>4402</v>
      </c>
      <c r="H1705" s="33">
        <v>22.5</v>
      </c>
      <c r="I1705" s="33">
        <v>4402</v>
      </c>
      <c r="J1705" s="33">
        <v>35.799999999999997</v>
      </c>
      <c r="K1705" s="33">
        <v>4402</v>
      </c>
      <c r="L1705" s="33">
        <v>45.1</v>
      </c>
    </row>
    <row r="1706" spans="1:12" x14ac:dyDescent="0.2">
      <c r="A1706" s="33">
        <v>4404</v>
      </c>
      <c r="B1706" s="33">
        <v>15.7</v>
      </c>
      <c r="C1706" s="33">
        <v>4404</v>
      </c>
      <c r="D1706" s="33">
        <v>22.3</v>
      </c>
      <c r="E1706" s="33">
        <v>4404</v>
      </c>
      <c r="F1706" s="33">
        <v>23.6</v>
      </c>
      <c r="G1706" s="33">
        <v>4404</v>
      </c>
      <c r="H1706" s="33">
        <v>22.5</v>
      </c>
      <c r="I1706" s="33">
        <v>4404</v>
      </c>
      <c r="J1706" s="33">
        <v>35.799999999999997</v>
      </c>
      <c r="K1706" s="33">
        <v>4404</v>
      </c>
      <c r="L1706" s="33">
        <v>44.6</v>
      </c>
    </row>
    <row r="1707" spans="1:12" x14ac:dyDescent="0.2">
      <c r="A1707" s="33">
        <v>4406</v>
      </c>
      <c r="B1707" s="33">
        <v>15.8</v>
      </c>
      <c r="C1707" s="33">
        <v>4406</v>
      </c>
      <c r="D1707" s="33">
        <v>22.1</v>
      </c>
      <c r="E1707" s="33">
        <v>4406</v>
      </c>
      <c r="F1707" s="33">
        <v>23.7</v>
      </c>
      <c r="G1707" s="33">
        <v>4406</v>
      </c>
      <c r="H1707" s="33">
        <v>23.1</v>
      </c>
      <c r="I1707" s="33">
        <v>4406</v>
      </c>
      <c r="J1707" s="33">
        <v>35.9</v>
      </c>
      <c r="K1707" s="33">
        <v>4406</v>
      </c>
      <c r="L1707" s="33">
        <v>44.4</v>
      </c>
    </row>
    <row r="1708" spans="1:12" x14ac:dyDescent="0.2">
      <c r="A1708" s="33">
        <v>4408</v>
      </c>
      <c r="B1708" s="33">
        <v>15.8</v>
      </c>
      <c r="C1708" s="33">
        <v>4408</v>
      </c>
      <c r="D1708" s="33">
        <v>21.8</v>
      </c>
      <c r="E1708" s="33">
        <v>4408</v>
      </c>
      <c r="F1708" s="33">
        <v>23.6</v>
      </c>
      <c r="G1708" s="33">
        <v>4408</v>
      </c>
      <c r="H1708" s="33">
        <v>22.6</v>
      </c>
      <c r="I1708" s="33">
        <v>4408</v>
      </c>
      <c r="J1708" s="33">
        <v>35.9</v>
      </c>
      <c r="K1708" s="33">
        <v>4408</v>
      </c>
      <c r="L1708" s="33">
        <v>44.8</v>
      </c>
    </row>
    <row r="1709" spans="1:12" x14ac:dyDescent="0.2">
      <c r="A1709" s="33">
        <v>4410</v>
      </c>
      <c r="B1709" s="33">
        <v>15.8</v>
      </c>
      <c r="C1709" s="33">
        <v>4410</v>
      </c>
      <c r="D1709" s="33">
        <v>21.7</v>
      </c>
      <c r="E1709" s="33">
        <v>4410</v>
      </c>
      <c r="F1709" s="33">
        <v>23.4</v>
      </c>
      <c r="G1709" s="33">
        <v>4410</v>
      </c>
      <c r="H1709" s="33">
        <v>22.8</v>
      </c>
      <c r="I1709" s="33">
        <v>4410</v>
      </c>
      <c r="J1709" s="33">
        <v>35.6</v>
      </c>
      <c r="K1709" s="33">
        <v>4410</v>
      </c>
      <c r="L1709" s="33">
        <v>44.9</v>
      </c>
    </row>
    <row r="1710" spans="1:12" x14ac:dyDescent="0.2">
      <c r="A1710" s="33">
        <v>4412</v>
      </c>
      <c r="B1710" s="33">
        <v>15.9</v>
      </c>
      <c r="C1710" s="33">
        <v>4412</v>
      </c>
      <c r="D1710" s="33">
        <v>22</v>
      </c>
      <c r="E1710" s="33">
        <v>4412</v>
      </c>
      <c r="F1710" s="33">
        <v>23.2</v>
      </c>
      <c r="G1710" s="33">
        <v>4412</v>
      </c>
      <c r="H1710" s="33">
        <v>22.8</v>
      </c>
      <c r="I1710" s="33">
        <v>4412</v>
      </c>
      <c r="J1710" s="33">
        <v>35.5</v>
      </c>
      <c r="K1710" s="33">
        <v>4412</v>
      </c>
      <c r="L1710" s="33">
        <v>44.5</v>
      </c>
    </row>
    <row r="1711" spans="1:12" x14ac:dyDescent="0.2">
      <c r="A1711" s="33">
        <v>4414</v>
      </c>
      <c r="B1711" s="33">
        <v>15.8</v>
      </c>
      <c r="C1711" s="33">
        <v>4414</v>
      </c>
      <c r="D1711" s="33">
        <v>22</v>
      </c>
      <c r="E1711" s="33">
        <v>4414</v>
      </c>
      <c r="F1711" s="33">
        <v>23.5</v>
      </c>
      <c r="G1711" s="33">
        <v>4414</v>
      </c>
      <c r="H1711" s="33">
        <v>23.2</v>
      </c>
      <c r="I1711" s="33">
        <v>4414</v>
      </c>
      <c r="J1711" s="33">
        <v>36</v>
      </c>
      <c r="K1711" s="33">
        <v>4414</v>
      </c>
      <c r="L1711" s="33">
        <v>44.3</v>
      </c>
    </row>
    <row r="1712" spans="1:12" x14ac:dyDescent="0.2">
      <c r="A1712" s="33">
        <v>4416</v>
      </c>
      <c r="B1712" s="33">
        <v>15.9</v>
      </c>
      <c r="C1712" s="33">
        <v>4416</v>
      </c>
      <c r="D1712" s="33">
        <v>22</v>
      </c>
      <c r="E1712" s="33">
        <v>4416</v>
      </c>
      <c r="F1712" s="33">
        <v>23.4</v>
      </c>
      <c r="G1712" s="33">
        <v>4416</v>
      </c>
      <c r="H1712" s="33">
        <v>23</v>
      </c>
      <c r="I1712" s="33">
        <v>4416</v>
      </c>
      <c r="J1712" s="33">
        <v>35.6</v>
      </c>
      <c r="K1712" s="33">
        <v>4416</v>
      </c>
      <c r="L1712" s="33">
        <v>44.4</v>
      </c>
    </row>
    <row r="1713" spans="1:12" x14ac:dyDescent="0.2">
      <c r="A1713" s="33">
        <v>4418</v>
      </c>
      <c r="B1713" s="33">
        <v>15.8</v>
      </c>
      <c r="C1713" s="33">
        <v>4418</v>
      </c>
      <c r="D1713" s="33">
        <v>22</v>
      </c>
      <c r="E1713" s="33">
        <v>4418</v>
      </c>
      <c r="F1713" s="33">
        <v>23.5</v>
      </c>
      <c r="G1713" s="33">
        <v>4418</v>
      </c>
      <c r="H1713" s="33">
        <v>22.9</v>
      </c>
      <c r="I1713" s="33">
        <v>4418</v>
      </c>
      <c r="J1713" s="33">
        <v>35.799999999999997</v>
      </c>
      <c r="K1713" s="33">
        <v>4418</v>
      </c>
      <c r="L1713" s="33">
        <v>44.3</v>
      </c>
    </row>
    <row r="1714" spans="1:12" x14ac:dyDescent="0.2">
      <c r="A1714" s="33">
        <v>4420</v>
      </c>
      <c r="B1714" s="33">
        <v>16</v>
      </c>
      <c r="C1714" s="33">
        <v>4420</v>
      </c>
      <c r="D1714" s="33">
        <v>21.6</v>
      </c>
      <c r="E1714" s="33">
        <v>4420</v>
      </c>
      <c r="F1714" s="33">
        <v>23.4</v>
      </c>
      <c r="G1714" s="33">
        <v>4420</v>
      </c>
      <c r="H1714" s="33">
        <v>23</v>
      </c>
      <c r="I1714" s="33">
        <v>4420</v>
      </c>
      <c r="J1714" s="33">
        <v>35.799999999999997</v>
      </c>
      <c r="K1714" s="33">
        <v>4420</v>
      </c>
      <c r="L1714" s="33">
        <v>45.2</v>
      </c>
    </row>
    <row r="1715" spans="1:12" x14ac:dyDescent="0.2">
      <c r="A1715" s="33">
        <v>4422</v>
      </c>
      <c r="B1715" s="33">
        <v>15.9</v>
      </c>
      <c r="C1715" s="33">
        <v>4422</v>
      </c>
      <c r="D1715" s="33">
        <v>22</v>
      </c>
      <c r="E1715" s="33">
        <v>4422</v>
      </c>
      <c r="F1715" s="33">
        <v>24</v>
      </c>
      <c r="G1715" s="33">
        <v>4422</v>
      </c>
      <c r="H1715" s="33">
        <v>22.9</v>
      </c>
      <c r="I1715" s="33">
        <v>4422</v>
      </c>
      <c r="J1715" s="33">
        <v>35.200000000000003</v>
      </c>
      <c r="K1715" s="33">
        <v>4422</v>
      </c>
      <c r="L1715" s="33">
        <v>44.7</v>
      </c>
    </row>
    <row r="1716" spans="1:12" x14ac:dyDescent="0.2">
      <c r="A1716" s="33">
        <v>4424</v>
      </c>
      <c r="B1716" s="33">
        <v>15.9</v>
      </c>
      <c r="C1716" s="33">
        <v>4424</v>
      </c>
      <c r="D1716" s="33">
        <v>21.8</v>
      </c>
      <c r="E1716" s="33">
        <v>4424</v>
      </c>
      <c r="F1716" s="33">
        <v>24.1</v>
      </c>
      <c r="G1716" s="33">
        <v>4424</v>
      </c>
      <c r="H1716" s="33">
        <v>23.1</v>
      </c>
      <c r="I1716" s="33">
        <v>4424</v>
      </c>
      <c r="J1716" s="33">
        <v>35.6</v>
      </c>
      <c r="K1716" s="33">
        <v>4424</v>
      </c>
      <c r="L1716" s="33">
        <v>44.2</v>
      </c>
    </row>
    <row r="1717" spans="1:12" x14ac:dyDescent="0.2">
      <c r="A1717" s="33">
        <v>4426</v>
      </c>
      <c r="B1717" s="33">
        <v>16</v>
      </c>
      <c r="C1717" s="33">
        <v>4426</v>
      </c>
      <c r="D1717" s="33">
        <v>21.9</v>
      </c>
      <c r="E1717" s="33">
        <v>4426</v>
      </c>
      <c r="F1717" s="33">
        <v>23.8</v>
      </c>
      <c r="G1717" s="33">
        <v>4426</v>
      </c>
      <c r="H1717" s="33">
        <v>23</v>
      </c>
      <c r="I1717" s="33">
        <v>4426</v>
      </c>
      <c r="J1717" s="33">
        <v>35.6</v>
      </c>
      <c r="K1717" s="33">
        <v>4426</v>
      </c>
      <c r="L1717" s="33">
        <v>44.3</v>
      </c>
    </row>
    <row r="1718" spans="1:12" x14ac:dyDescent="0.2">
      <c r="A1718" s="33">
        <v>4428</v>
      </c>
      <c r="B1718" s="33">
        <v>15.9</v>
      </c>
      <c r="C1718" s="33">
        <v>4428</v>
      </c>
      <c r="D1718" s="33">
        <v>21.9</v>
      </c>
      <c r="E1718" s="33">
        <v>4428</v>
      </c>
      <c r="F1718" s="33">
        <v>23.9</v>
      </c>
      <c r="G1718" s="33">
        <v>4428</v>
      </c>
      <c r="H1718" s="33">
        <v>23</v>
      </c>
      <c r="I1718" s="33">
        <v>4428</v>
      </c>
      <c r="J1718" s="33">
        <v>35.4</v>
      </c>
      <c r="K1718" s="33">
        <v>4428</v>
      </c>
      <c r="L1718" s="33">
        <v>44.2</v>
      </c>
    </row>
    <row r="1719" spans="1:12" x14ac:dyDescent="0.2">
      <c r="A1719" s="33">
        <v>4430</v>
      </c>
      <c r="B1719" s="33">
        <v>16.3</v>
      </c>
      <c r="C1719" s="33">
        <v>4430</v>
      </c>
      <c r="D1719" s="33">
        <v>21.8</v>
      </c>
      <c r="E1719" s="33">
        <v>4430</v>
      </c>
      <c r="F1719" s="33">
        <v>23.7</v>
      </c>
      <c r="G1719" s="33">
        <v>4430</v>
      </c>
      <c r="H1719" s="33">
        <v>22.9</v>
      </c>
      <c r="I1719" s="33">
        <v>4430</v>
      </c>
      <c r="J1719" s="33">
        <v>35.5</v>
      </c>
      <c r="K1719" s="33">
        <v>4430</v>
      </c>
      <c r="L1719" s="33">
        <v>43.9</v>
      </c>
    </row>
    <row r="1720" spans="1:12" x14ac:dyDescent="0.2">
      <c r="A1720" s="33">
        <v>4432</v>
      </c>
      <c r="B1720" s="33">
        <v>15.8</v>
      </c>
      <c r="C1720" s="33">
        <v>4432</v>
      </c>
      <c r="D1720" s="33">
        <v>22.1</v>
      </c>
      <c r="E1720" s="33">
        <v>4432</v>
      </c>
      <c r="F1720" s="33">
        <v>23.8</v>
      </c>
      <c r="G1720" s="33">
        <v>4432</v>
      </c>
      <c r="H1720" s="33">
        <v>23.6</v>
      </c>
      <c r="I1720" s="33">
        <v>4432</v>
      </c>
      <c r="J1720" s="33">
        <v>36</v>
      </c>
      <c r="K1720" s="33">
        <v>4432</v>
      </c>
      <c r="L1720" s="33">
        <v>44.2</v>
      </c>
    </row>
    <row r="1721" spans="1:12" x14ac:dyDescent="0.2">
      <c r="A1721" s="33">
        <v>4434</v>
      </c>
      <c r="B1721" s="33">
        <v>15.8</v>
      </c>
      <c r="C1721" s="33">
        <v>4434</v>
      </c>
      <c r="D1721" s="33">
        <v>21.6</v>
      </c>
      <c r="E1721" s="33">
        <v>4434</v>
      </c>
      <c r="F1721" s="33">
        <v>23.7</v>
      </c>
      <c r="G1721" s="33">
        <v>4434</v>
      </c>
      <c r="H1721" s="33">
        <v>23.3</v>
      </c>
      <c r="I1721" s="33">
        <v>4434</v>
      </c>
      <c r="J1721" s="33">
        <v>35.799999999999997</v>
      </c>
      <c r="K1721" s="33">
        <v>4434</v>
      </c>
      <c r="L1721" s="33">
        <v>44.1</v>
      </c>
    </row>
    <row r="1722" spans="1:12" x14ac:dyDescent="0.2">
      <c r="A1722" s="33">
        <v>4436</v>
      </c>
      <c r="B1722" s="33">
        <v>15.9</v>
      </c>
      <c r="C1722" s="33">
        <v>4436</v>
      </c>
      <c r="D1722" s="33">
        <v>22.1</v>
      </c>
      <c r="E1722" s="33">
        <v>4436</v>
      </c>
      <c r="F1722" s="33">
        <v>23.6</v>
      </c>
      <c r="G1722" s="33">
        <v>4436</v>
      </c>
      <c r="H1722" s="33">
        <v>23.1</v>
      </c>
      <c r="I1722" s="33">
        <v>4436</v>
      </c>
      <c r="J1722" s="33">
        <v>35.5</v>
      </c>
      <c r="K1722" s="33">
        <v>4436</v>
      </c>
      <c r="L1722" s="33">
        <v>44.4</v>
      </c>
    </row>
    <row r="1723" spans="1:12" x14ac:dyDescent="0.2">
      <c r="A1723" s="33">
        <v>4438</v>
      </c>
      <c r="B1723" s="33">
        <v>15.9</v>
      </c>
      <c r="C1723" s="33">
        <v>4438</v>
      </c>
      <c r="D1723" s="33">
        <v>22.2</v>
      </c>
      <c r="E1723" s="33">
        <v>4438</v>
      </c>
      <c r="F1723" s="33">
        <v>23.5</v>
      </c>
      <c r="G1723" s="33">
        <v>4438</v>
      </c>
      <c r="H1723" s="33">
        <v>23.3</v>
      </c>
      <c r="I1723" s="33">
        <v>4438</v>
      </c>
      <c r="J1723" s="33">
        <v>35.4</v>
      </c>
      <c r="K1723" s="33">
        <v>4438</v>
      </c>
      <c r="L1723" s="33">
        <v>43.8</v>
      </c>
    </row>
    <row r="1724" spans="1:12" x14ac:dyDescent="0.2">
      <c r="A1724" s="33">
        <v>4440</v>
      </c>
      <c r="B1724" s="33">
        <v>16.399999999999999</v>
      </c>
      <c r="C1724" s="33">
        <v>4440</v>
      </c>
      <c r="D1724" s="33">
        <v>22</v>
      </c>
      <c r="E1724" s="33">
        <v>4440</v>
      </c>
      <c r="F1724" s="33">
        <v>23.7</v>
      </c>
      <c r="G1724" s="33">
        <v>4440</v>
      </c>
      <c r="H1724" s="33">
        <v>23.3</v>
      </c>
      <c r="I1724" s="33">
        <v>4440</v>
      </c>
      <c r="J1724" s="33">
        <v>35.4</v>
      </c>
      <c r="K1724" s="33">
        <v>4440</v>
      </c>
      <c r="L1724" s="33">
        <v>44.1</v>
      </c>
    </row>
    <row r="1725" spans="1:12" x14ac:dyDescent="0.2">
      <c r="A1725" s="33">
        <v>4442</v>
      </c>
      <c r="B1725" s="33">
        <v>16.399999999999999</v>
      </c>
      <c r="C1725" s="33">
        <v>4442</v>
      </c>
      <c r="D1725" s="33">
        <v>22.2</v>
      </c>
      <c r="E1725" s="33">
        <v>4442</v>
      </c>
      <c r="F1725" s="33">
        <v>23.7</v>
      </c>
      <c r="G1725" s="33">
        <v>4442</v>
      </c>
      <c r="H1725" s="33">
        <v>22.8</v>
      </c>
      <c r="I1725" s="33">
        <v>4442</v>
      </c>
      <c r="J1725" s="33">
        <v>35.4</v>
      </c>
      <c r="K1725" s="33">
        <v>4442</v>
      </c>
      <c r="L1725" s="33">
        <v>44.5</v>
      </c>
    </row>
    <row r="1726" spans="1:12" x14ac:dyDescent="0.2">
      <c r="A1726" s="33">
        <v>4444</v>
      </c>
      <c r="B1726" s="33">
        <v>16</v>
      </c>
      <c r="C1726" s="33">
        <v>4444</v>
      </c>
      <c r="D1726" s="33">
        <v>22</v>
      </c>
      <c r="E1726" s="33">
        <v>4444</v>
      </c>
      <c r="F1726" s="33">
        <v>23.5</v>
      </c>
      <c r="G1726" s="33">
        <v>4444</v>
      </c>
      <c r="H1726" s="33">
        <v>23</v>
      </c>
      <c r="I1726" s="33">
        <v>4444</v>
      </c>
      <c r="J1726" s="33">
        <v>35.1</v>
      </c>
      <c r="K1726" s="33">
        <v>4444</v>
      </c>
      <c r="L1726" s="33">
        <v>45.2</v>
      </c>
    </row>
    <row r="1727" spans="1:12" x14ac:dyDescent="0.2">
      <c r="A1727" s="33">
        <v>4446</v>
      </c>
      <c r="B1727" s="33">
        <v>16</v>
      </c>
      <c r="C1727" s="33">
        <v>4446</v>
      </c>
      <c r="D1727" s="33">
        <v>22.3</v>
      </c>
      <c r="E1727" s="33">
        <v>4446</v>
      </c>
      <c r="F1727" s="33">
        <v>23.6</v>
      </c>
      <c r="G1727" s="33">
        <v>4446</v>
      </c>
      <c r="H1727" s="33">
        <v>23</v>
      </c>
      <c r="I1727" s="33">
        <v>4446</v>
      </c>
      <c r="J1727" s="33">
        <v>35.5</v>
      </c>
      <c r="K1727" s="33">
        <v>4446</v>
      </c>
      <c r="L1727" s="33">
        <v>44</v>
      </c>
    </row>
    <row r="1728" spans="1:12" x14ac:dyDescent="0.2">
      <c r="A1728" s="33">
        <v>4448</v>
      </c>
      <c r="B1728" s="33">
        <v>16</v>
      </c>
      <c r="C1728" s="33">
        <v>4448</v>
      </c>
      <c r="D1728" s="33">
        <v>22.3</v>
      </c>
      <c r="E1728" s="33">
        <v>4448</v>
      </c>
      <c r="F1728" s="33">
        <v>23.6</v>
      </c>
      <c r="G1728" s="33">
        <v>4448</v>
      </c>
      <c r="H1728" s="33">
        <v>23</v>
      </c>
      <c r="I1728" s="33">
        <v>4448</v>
      </c>
      <c r="J1728" s="33">
        <v>35.6</v>
      </c>
      <c r="K1728" s="33">
        <v>4448</v>
      </c>
      <c r="L1728" s="33">
        <v>44.4</v>
      </c>
    </row>
    <row r="1729" spans="1:12" x14ac:dyDescent="0.2">
      <c r="A1729" s="33">
        <v>4450</v>
      </c>
      <c r="B1729" s="33">
        <v>16.100000000000001</v>
      </c>
      <c r="C1729" s="33">
        <v>4450</v>
      </c>
      <c r="D1729" s="33">
        <v>22.3</v>
      </c>
      <c r="E1729" s="33">
        <v>4450</v>
      </c>
      <c r="F1729" s="33">
        <v>23.6</v>
      </c>
      <c r="G1729" s="33">
        <v>4450</v>
      </c>
      <c r="H1729" s="33">
        <v>23.3</v>
      </c>
      <c r="I1729" s="33">
        <v>4450</v>
      </c>
      <c r="J1729" s="33">
        <v>35.6</v>
      </c>
      <c r="K1729" s="33">
        <v>4450</v>
      </c>
      <c r="L1729" s="33">
        <v>43.7</v>
      </c>
    </row>
    <row r="1730" spans="1:12" x14ac:dyDescent="0.2">
      <c r="A1730" s="33">
        <v>4452</v>
      </c>
      <c r="B1730" s="33">
        <v>15.8</v>
      </c>
      <c r="C1730" s="33">
        <v>4452</v>
      </c>
      <c r="D1730" s="33">
        <v>22.3</v>
      </c>
      <c r="E1730" s="33">
        <v>4452</v>
      </c>
      <c r="F1730" s="33">
        <v>23.5</v>
      </c>
      <c r="G1730" s="33">
        <v>4452</v>
      </c>
      <c r="H1730" s="33">
        <v>23.2</v>
      </c>
      <c r="I1730" s="33">
        <v>4452</v>
      </c>
      <c r="J1730" s="33">
        <v>35.4</v>
      </c>
      <c r="K1730" s="33">
        <v>4452</v>
      </c>
      <c r="L1730" s="33">
        <v>44.2</v>
      </c>
    </row>
    <row r="1731" spans="1:12" x14ac:dyDescent="0.2">
      <c r="A1731" s="33">
        <v>4454</v>
      </c>
      <c r="B1731" s="33">
        <v>15.8</v>
      </c>
      <c r="C1731" s="33">
        <v>4454</v>
      </c>
      <c r="D1731" s="33">
        <v>22.5</v>
      </c>
      <c r="E1731" s="33">
        <v>4454</v>
      </c>
      <c r="F1731" s="33">
        <v>23.6</v>
      </c>
      <c r="G1731" s="33">
        <v>4454</v>
      </c>
      <c r="H1731" s="33">
        <v>23.3</v>
      </c>
      <c r="I1731" s="33">
        <v>4454</v>
      </c>
      <c r="J1731" s="33">
        <v>35.200000000000003</v>
      </c>
      <c r="K1731" s="33">
        <v>4454</v>
      </c>
      <c r="L1731" s="33">
        <v>44.7</v>
      </c>
    </row>
    <row r="1732" spans="1:12" x14ac:dyDescent="0.2">
      <c r="A1732" s="33">
        <v>4456</v>
      </c>
      <c r="B1732" s="33">
        <v>16.3</v>
      </c>
      <c r="C1732" s="33">
        <v>4456</v>
      </c>
      <c r="D1732" s="33">
        <v>22.2</v>
      </c>
      <c r="E1732" s="33">
        <v>4456</v>
      </c>
      <c r="F1732" s="33">
        <v>23.9</v>
      </c>
      <c r="G1732" s="33">
        <v>4456</v>
      </c>
      <c r="H1732" s="33">
        <v>23.6</v>
      </c>
      <c r="I1732" s="33">
        <v>4456</v>
      </c>
      <c r="J1732" s="33">
        <v>35.5</v>
      </c>
      <c r="K1732" s="33">
        <v>4456</v>
      </c>
      <c r="L1732" s="33">
        <v>44.2</v>
      </c>
    </row>
    <row r="1733" spans="1:12" x14ac:dyDescent="0.2">
      <c r="A1733" s="33">
        <v>4458</v>
      </c>
      <c r="B1733" s="33">
        <v>15.9</v>
      </c>
      <c r="C1733" s="33">
        <v>4458</v>
      </c>
      <c r="D1733" s="33">
        <v>22.2</v>
      </c>
      <c r="E1733" s="33">
        <v>4458</v>
      </c>
      <c r="F1733" s="33">
        <v>23.6</v>
      </c>
      <c r="G1733" s="33">
        <v>4458</v>
      </c>
      <c r="H1733" s="33">
        <v>23.7</v>
      </c>
      <c r="I1733" s="33">
        <v>4458</v>
      </c>
      <c r="J1733" s="33">
        <v>35.200000000000003</v>
      </c>
      <c r="K1733" s="33">
        <v>4458</v>
      </c>
      <c r="L1733" s="33">
        <v>44.2</v>
      </c>
    </row>
    <row r="1734" spans="1:12" x14ac:dyDescent="0.2">
      <c r="A1734" s="33">
        <v>4460</v>
      </c>
      <c r="B1734" s="33">
        <v>15.6</v>
      </c>
      <c r="C1734" s="33">
        <v>4460</v>
      </c>
      <c r="D1734" s="33">
        <v>22.2</v>
      </c>
      <c r="E1734" s="33">
        <v>4460</v>
      </c>
      <c r="F1734" s="33">
        <v>23.6</v>
      </c>
      <c r="G1734" s="33">
        <v>4460</v>
      </c>
      <c r="H1734" s="33">
        <v>23.4</v>
      </c>
      <c r="I1734" s="33">
        <v>4460</v>
      </c>
      <c r="J1734" s="33">
        <v>35.1</v>
      </c>
      <c r="K1734" s="33">
        <v>4460</v>
      </c>
      <c r="L1734" s="33">
        <v>44.2</v>
      </c>
    </row>
    <row r="1735" spans="1:12" x14ac:dyDescent="0.2">
      <c r="A1735" s="33">
        <v>4462</v>
      </c>
      <c r="B1735" s="33">
        <v>15.9</v>
      </c>
      <c r="C1735" s="33">
        <v>4462</v>
      </c>
      <c r="D1735" s="33">
        <v>22.5</v>
      </c>
      <c r="E1735" s="33">
        <v>4462</v>
      </c>
      <c r="F1735" s="33">
        <v>23.7</v>
      </c>
      <c r="G1735" s="33">
        <v>4462</v>
      </c>
      <c r="H1735" s="33">
        <v>23.4</v>
      </c>
      <c r="I1735" s="33">
        <v>4462</v>
      </c>
      <c r="J1735" s="33">
        <v>35.1</v>
      </c>
      <c r="K1735" s="33">
        <v>4462</v>
      </c>
      <c r="L1735" s="33">
        <v>44.2</v>
      </c>
    </row>
    <row r="1736" spans="1:12" x14ac:dyDescent="0.2">
      <c r="A1736" s="33">
        <v>4464</v>
      </c>
      <c r="B1736" s="33">
        <v>15.9</v>
      </c>
      <c r="C1736" s="33">
        <v>4464</v>
      </c>
      <c r="D1736" s="33">
        <v>22.4</v>
      </c>
      <c r="E1736" s="33">
        <v>4464</v>
      </c>
      <c r="F1736" s="33">
        <v>23.4</v>
      </c>
      <c r="G1736" s="33">
        <v>4464</v>
      </c>
      <c r="H1736" s="33">
        <v>23.5</v>
      </c>
      <c r="I1736" s="33">
        <v>4464</v>
      </c>
      <c r="J1736" s="33">
        <v>34.700000000000003</v>
      </c>
      <c r="K1736" s="33">
        <v>4464</v>
      </c>
      <c r="L1736" s="33">
        <v>43.9</v>
      </c>
    </row>
    <row r="1737" spans="1:12" x14ac:dyDescent="0.2">
      <c r="A1737" s="33">
        <v>4466</v>
      </c>
      <c r="B1737" s="33">
        <v>16</v>
      </c>
      <c r="C1737" s="33">
        <v>4466</v>
      </c>
      <c r="D1737" s="33">
        <v>22.4</v>
      </c>
      <c r="E1737" s="33">
        <v>4466</v>
      </c>
      <c r="F1737" s="33">
        <v>23.5</v>
      </c>
      <c r="G1737" s="33">
        <v>4466</v>
      </c>
      <c r="H1737" s="33">
        <v>23.8</v>
      </c>
      <c r="I1737" s="33">
        <v>4466</v>
      </c>
      <c r="J1737" s="33">
        <v>35.1</v>
      </c>
      <c r="K1737" s="33">
        <v>4466</v>
      </c>
      <c r="L1737" s="33">
        <v>43.6</v>
      </c>
    </row>
    <row r="1738" spans="1:12" x14ac:dyDescent="0.2">
      <c r="A1738" s="33">
        <v>4468</v>
      </c>
      <c r="B1738" s="33">
        <v>15.9</v>
      </c>
      <c r="C1738" s="33">
        <v>4468</v>
      </c>
      <c r="D1738" s="33">
        <v>22.3</v>
      </c>
      <c r="E1738" s="33">
        <v>4468</v>
      </c>
      <c r="F1738" s="33">
        <v>23.5</v>
      </c>
      <c r="G1738" s="33">
        <v>4468</v>
      </c>
      <c r="H1738" s="33">
        <v>23.8</v>
      </c>
      <c r="I1738" s="33">
        <v>4468</v>
      </c>
      <c r="J1738" s="33">
        <v>35.299999999999997</v>
      </c>
      <c r="K1738" s="33">
        <v>4468</v>
      </c>
      <c r="L1738" s="33">
        <v>44.1</v>
      </c>
    </row>
    <row r="1739" spans="1:12" x14ac:dyDescent="0.2">
      <c r="A1739" s="33">
        <v>4470</v>
      </c>
      <c r="B1739" s="33">
        <v>16</v>
      </c>
      <c r="C1739" s="33">
        <v>4470</v>
      </c>
      <c r="D1739" s="33">
        <v>22.3</v>
      </c>
      <c r="E1739" s="33">
        <v>4470</v>
      </c>
      <c r="F1739" s="33">
        <v>23.9</v>
      </c>
      <c r="G1739" s="33">
        <v>4470</v>
      </c>
      <c r="H1739" s="33">
        <v>23.8</v>
      </c>
      <c r="I1739" s="33">
        <v>4470</v>
      </c>
      <c r="J1739" s="33">
        <v>35.1</v>
      </c>
      <c r="K1739" s="33">
        <v>4470</v>
      </c>
      <c r="L1739" s="33">
        <v>43.7</v>
      </c>
    </row>
    <row r="1740" spans="1:12" x14ac:dyDescent="0.2">
      <c r="A1740" s="33">
        <v>4472</v>
      </c>
      <c r="B1740" s="33">
        <v>16.2</v>
      </c>
      <c r="C1740" s="33">
        <v>4472</v>
      </c>
      <c r="D1740" s="33">
        <v>22.1</v>
      </c>
      <c r="E1740" s="33">
        <v>4472</v>
      </c>
      <c r="F1740" s="33">
        <v>23.6</v>
      </c>
      <c r="G1740" s="33">
        <v>4472</v>
      </c>
      <c r="H1740" s="33">
        <v>23.9</v>
      </c>
      <c r="I1740" s="33">
        <v>4472</v>
      </c>
      <c r="J1740" s="33">
        <v>35.6</v>
      </c>
      <c r="K1740" s="33">
        <v>4472</v>
      </c>
      <c r="L1740" s="33">
        <v>44</v>
      </c>
    </row>
    <row r="1741" spans="1:12" x14ac:dyDescent="0.2">
      <c r="A1741" s="33">
        <v>4474</v>
      </c>
      <c r="B1741" s="33">
        <v>16.100000000000001</v>
      </c>
      <c r="C1741" s="33">
        <v>4474</v>
      </c>
      <c r="D1741" s="33">
        <v>21.6</v>
      </c>
      <c r="E1741" s="33">
        <v>4474</v>
      </c>
      <c r="F1741" s="33">
        <v>23.5</v>
      </c>
      <c r="G1741" s="33">
        <v>4474</v>
      </c>
      <c r="H1741" s="33">
        <v>23.7</v>
      </c>
      <c r="I1741" s="33">
        <v>4474</v>
      </c>
      <c r="J1741" s="33">
        <v>35.4</v>
      </c>
      <c r="K1741" s="33">
        <v>4474</v>
      </c>
      <c r="L1741" s="33">
        <v>45.6</v>
      </c>
    </row>
    <row r="1742" spans="1:12" x14ac:dyDescent="0.2">
      <c r="A1742" s="33">
        <v>4476</v>
      </c>
      <c r="B1742" s="33">
        <v>16.2</v>
      </c>
      <c r="C1742" s="33">
        <v>4476</v>
      </c>
      <c r="D1742" s="33">
        <v>22.2</v>
      </c>
      <c r="E1742" s="33">
        <v>4476</v>
      </c>
      <c r="F1742" s="33">
        <v>23.5</v>
      </c>
      <c r="G1742" s="33">
        <v>4476</v>
      </c>
      <c r="H1742" s="33">
        <v>23.7</v>
      </c>
      <c r="I1742" s="33">
        <v>4476</v>
      </c>
      <c r="J1742" s="33">
        <v>35.1</v>
      </c>
      <c r="K1742" s="33">
        <v>4476</v>
      </c>
      <c r="L1742" s="33">
        <v>44.4</v>
      </c>
    </row>
    <row r="1743" spans="1:12" x14ac:dyDescent="0.2">
      <c r="A1743" s="33">
        <v>4478</v>
      </c>
      <c r="B1743" s="33">
        <v>16</v>
      </c>
      <c r="C1743" s="33">
        <v>4478</v>
      </c>
      <c r="D1743" s="33">
        <v>22.2</v>
      </c>
      <c r="E1743" s="33">
        <v>4478</v>
      </c>
      <c r="F1743" s="33">
        <v>23.5</v>
      </c>
      <c r="G1743" s="33">
        <v>4478</v>
      </c>
      <c r="H1743" s="33">
        <v>23.4</v>
      </c>
      <c r="I1743" s="33">
        <v>4478</v>
      </c>
      <c r="J1743" s="33">
        <v>34.9</v>
      </c>
      <c r="K1743" s="33">
        <v>4478</v>
      </c>
      <c r="L1743" s="33">
        <v>44.1</v>
      </c>
    </row>
    <row r="1744" spans="1:12" x14ac:dyDescent="0.2">
      <c r="A1744" s="33">
        <v>4480</v>
      </c>
      <c r="B1744" s="33">
        <v>16</v>
      </c>
      <c r="C1744" s="33">
        <v>4480</v>
      </c>
      <c r="D1744" s="33">
        <v>22.2</v>
      </c>
      <c r="E1744" s="33">
        <v>4480</v>
      </c>
      <c r="F1744" s="33">
        <v>24.2</v>
      </c>
      <c r="G1744" s="33">
        <v>4480</v>
      </c>
      <c r="H1744" s="33">
        <v>23.7</v>
      </c>
      <c r="I1744" s="33">
        <v>4480</v>
      </c>
      <c r="J1744" s="33">
        <v>34.799999999999997</v>
      </c>
      <c r="K1744" s="33">
        <v>4480</v>
      </c>
      <c r="L1744" s="33">
        <v>43.7</v>
      </c>
    </row>
    <row r="1745" spans="1:12" x14ac:dyDescent="0.2">
      <c r="A1745" s="33">
        <v>4482</v>
      </c>
      <c r="B1745" s="33">
        <v>16</v>
      </c>
      <c r="C1745" s="33">
        <v>4482</v>
      </c>
      <c r="D1745" s="33">
        <v>22.4</v>
      </c>
      <c r="E1745" s="33">
        <v>4482</v>
      </c>
      <c r="F1745" s="33">
        <v>23.8</v>
      </c>
      <c r="G1745" s="33">
        <v>4482</v>
      </c>
      <c r="H1745" s="33">
        <v>23.5</v>
      </c>
      <c r="I1745" s="33">
        <v>4482</v>
      </c>
      <c r="J1745" s="33">
        <v>35.1</v>
      </c>
      <c r="K1745" s="33">
        <v>4482</v>
      </c>
      <c r="L1745" s="33">
        <v>44</v>
      </c>
    </row>
    <row r="1746" spans="1:12" x14ac:dyDescent="0.2">
      <c r="A1746" s="33">
        <v>4484</v>
      </c>
      <c r="B1746" s="33">
        <v>15.9</v>
      </c>
      <c r="C1746" s="33">
        <v>4484</v>
      </c>
      <c r="D1746" s="33">
        <v>22.6</v>
      </c>
      <c r="E1746" s="33">
        <v>4484</v>
      </c>
      <c r="F1746" s="33">
        <v>23.7</v>
      </c>
      <c r="G1746" s="33">
        <v>4484</v>
      </c>
      <c r="H1746" s="33">
        <v>23.5</v>
      </c>
      <c r="I1746" s="33">
        <v>4484</v>
      </c>
      <c r="J1746" s="33">
        <v>35.200000000000003</v>
      </c>
      <c r="K1746" s="33">
        <v>4484</v>
      </c>
      <c r="L1746" s="33">
        <v>44</v>
      </c>
    </row>
    <row r="1747" spans="1:12" x14ac:dyDescent="0.2">
      <c r="A1747" s="33">
        <v>4486</v>
      </c>
      <c r="B1747" s="33">
        <v>16</v>
      </c>
      <c r="C1747" s="33">
        <v>4486</v>
      </c>
      <c r="D1747" s="33">
        <v>22.6</v>
      </c>
      <c r="E1747" s="33">
        <v>4486</v>
      </c>
      <c r="F1747" s="33">
        <v>23.5</v>
      </c>
      <c r="G1747" s="33">
        <v>4486</v>
      </c>
      <c r="H1747" s="33">
        <v>23.9</v>
      </c>
      <c r="I1747" s="33">
        <v>4486</v>
      </c>
      <c r="J1747" s="33">
        <v>35.5</v>
      </c>
      <c r="K1747" s="33">
        <v>4486</v>
      </c>
      <c r="L1747" s="33">
        <v>44.4</v>
      </c>
    </row>
    <row r="1748" spans="1:12" x14ac:dyDescent="0.2">
      <c r="A1748" s="33">
        <v>4488</v>
      </c>
      <c r="B1748" s="33">
        <v>15.8</v>
      </c>
      <c r="C1748" s="33">
        <v>4488</v>
      </c>
      <c r="D1748" s="33">
        <v>22.3</v>
      </c>
      <c r="E1748" s="33">
        <v>4488</v>
      </c>
      <c r="F1748" s="33">
        <v>23.2</v>
      </c>
      <c r="G1748" s="33">
        <v>4488</v>
      </c>
      <c r="H1748" s="33">
        <v>23.9</v>
      </c>
      <c r="I1748" s="33">
        <v>4488</v>
      </c>
      <c r="J1748" s="33">
        <v>35.4</v>
      </c>
      <c r="K1748" s="33">
        <v>4488</v>
      </c>
      <c r="L1748" s="33">
        <v>43.6</v>
      </c>
    </row>
    <row r="1749" spans="1:12" x14ac:dyDescent="0.2">
      <c r="A1749" s="33">
        <v>4490</v>
      </c>
      <c r="B1749" s="33">
        <v>15.9</v>
      </c>
      <c r="C1749" s="33">
        <v>4490</v>
      </c>
      <c r="D1749" s="33">
        <v>22.3</v>
      </c>
      <c r="E1749" s="33">
        <v>4490</v>
      </c>
      <c r="F1749" s="33">
        <v>23.4</v>
      </c>
      <c r="G1749" s="33">
        <v>4490</v>
      </c>
      <c r="H1749" s="33">
        <v>24</v>
      </c>
      <c r="I1749" s="33">
        <v>4490</v>
      </c>
      <c r="J1749" s="33">
        <v>35.299999999999997</v>
      </c>
      <c r="K1749" s="33">
        <v>4490</v>
      </c>
      <c r="L1749" s="33">
        <v>43.8</v>
      </c>
    </row>
    <row r="1750" spans="1:12" x14ac:dyDescent="0.2">
      <c r="A1750" s="33">
        <v>4492</v>
      </c>
      <c r="B1750" s="33">
        <v>15.9</v>
      </c>
      <c r="C1750" s="33">
        <v>4492</v>
      </c>
      <c r="D1750" s="33">
        <v>22.1</v>
      </c>
      <c r="E1750" s="33">
        <v>4492</v>
      </c>
      <c r="F1750" s="33">
        <v>23.4</v>
      </c>
      <c r="G1750" s="33">
        <v>4492</v>
      </c>
      <c r="H1750" s="33">
        <v>23.7</v>
      </c>
      <c r="I1750" s="33">
        <v>4492</v>
      </c>
      <c r="J1750" s="33">
        <v>35.200000000000003</v>
      </c>
      <c r="K1750" s="33">
        <v>4492</v>
      </c>
      <c r="L1750" s="33">
        <v>43.5</v>
      </c>
    </row>
    <row r="1751" spans="1:12" x14ac:dyDescent="0.2">
      <c r="A1751" s="33">
        <v>4494</v>
      </c>
      <c r="B1751" s="33">
        <v>16</v>
      </c>
      <c r="C1751" s="33">
        <v>4494</v>
      </c>
      <c r="D1751" s="33">
        <v>22.3</v>
      </c>
      <c r="E1751" s="33">
        <v>4494</v>
      </c>
      <c r="F1751" s="33">
        <v>23.6</v>
      </c>
      <c r="G1751" s="33">
        <v>4494</v>
      </c>
      <c r="H1751" s="33">
        <v>23.7</v>
      </c>
      <c r="I1751" s="33">
        <v>4494</v>
      </c>
      <c r="J1751" s="33">
        <v>34.799999999999997</v>
      </c>
      <c r="K1751" s="33">
        <v>4494</v>
      </c>
      <c r="L1751" s="33">
        <v>44.2</v>
      </c>
    </row>
    <row r="1752" spans="1:12" x14ac:dyDescent="0.2">
      <c r="A1752" s="33">
        <v>4496</v>
      </c>
      <c r="B1752" s="33">
        <v>15.8</v>
      </c>
      <c r="C1752" s="33">
        <v>4496</v>
      </c>
      <c r="D1752" s="33">
        <v>22.3</v>
      </c>
      <c r="E1752" s="33">
        <v>4496</v>
      </c>
      <c r="F1752" s="33">
        <v>23.7</v>
      </c>
      <c r="G1752" s="33">
        <v>4496</v>
      </c>
      <c r="H1752" s="33">
        <v>24.1</v>
      </c>
      <c r="I1752" s="33">
        <v>4496</v>
      </c>
      <c r="J1752" s="33">
        <v>34.9</v>
      </c>
      <c r="K1752" s="33">
        <v>4496</v>
      </c>
      <c r="L1752" s="33">
        <v>44</v>
      </c>
    </row>
    <row r="1753" spans="1:12" x14ac:dyDescent="0.2">
      <c r="A1753" s="33">
        <v>4498</v>
      </c>
      <c r="B1753" s="33">
        <v>16.100000000000001</v>
      </c>
      <c r="C1753" s="33">
        <v>4498</v>
      </c>
      <c r="D1753" s="33">
        <v>22.1</v>
      </c>
      <c r="E1753" s="33">
        <v>4498</v>
      </c>
      <c r="F1753" s="33">
        <v>23.5</v>
      </c>
      <c r="G1753" s="33">
        <v>4498</v>
      </c>
      <c r="H1753" s="33">
        <v>24.1</v>
      </c>
      <c r="I1753" s="33">
        <v>4498</v>
      </c>
      <c r="J1753" s="33">
        <v>35.1</v>
      </c>
      <c r="K1753" s="33">
        <v>4498</v>
      </c>
      <c r="L1753" s="33">
        <v>44</v>
      </c>
    </row>
    <row r="1754" spans="1:12" x14ac:dyDescent="0.2">
      <c r="A1754" s="33">
        <v>4500</v>
      </c>
      <c r="B1754" s="33">
        <v>16.100000000000001</v>
      </c>
      <c r="C1754" s="33">
        <v>4500</v>
      </c>
      <c r="D1754" s="33">
        <v>22.4</v>
      </c>
      <c r="E1754" s="33">
        <v>4500</v>
      </c>
      <c r="F1754" s="33">
        <v>23.6</v>
      </c>
      <c r="G1754" s="33">
        <v>4500</v>
      </c>
      <c r="H1754" s="33">
        <v>23.7</v>
      </c>
      <c r="I1754" s="33">
        <v>4500</v>
      </c>
      <c r="J1754" s="33">
        <v>34.700000000000003</v>
      </c>
      <c r="K1754" s="33">
        <v>4500</v>
      </c>
      <c r="L1754" s="33">
        <v>43.4</v>
      </c>
    </row>
    <row r="1755" spans="1:12" x14ac:dyDescent="0.2">
      <c r="A1755" s="33">
        <v>4502</v>
      </c>
      <c r="B1755" s="33">
        <v>16</v>
      </c>
      <c r="C1755" s="33">
        <v>4502</v>
      </c>
      <c r="D1755" s="33">
        <v>22.4</v>
      </c>
      <c r="E1755" s="33">
        <v>4502</v>
      </c>
      <c r="F1755" s="33">
        <v>23.5</v>
      </c>
      <c r="G1755" s="33">
        <v>4502</v>
      </c>
      <c r="H1755" s="33">
        <v>23.9</v>
      </c>
      <c r="I1755" s="33">
        <v>4502</v>
      </c>
      <c r="J1755" s="33">
        <v>34.6</v>
      </c>
      <c r="K1755" s="33">
        <v>4502</v>
      </c>
      <c r="L1755" s="33">
        <v>43.8</v>
      </c>
    </row>
    <row r="1756" spans="1:12" x14ac:dyDescent="0.2">
      <c r="A1756" s="33">
        <v>4504</v>
      </c>
      <c r="B1756" s="33">
        <v>16</v>
      </c>
      <c r="C1756" s="33">
        <v>4504</v>
      </c>
      <c r="D1756" s="33">
        <v>22.3</v>
      </c>
      <c r="E1756" s="33">
        <v>4504</v>
      </c>
      <c r="F1756" s="33">
        <v>23.6</v>
      </c>
      <c r="G1756" s="33">
        <v>4504</v>
      </c>
      <c r="H1756" s="33">
        <v>23.6</v>
      </c>
      <c r="I1756" s="33">
        <v>4504</v>
      </c>
      <c r="J1756" s="33">
        <v>34.9</v>
      </c>
      <c r="K1756" s="33">
        <v>4504</v>
      </c>
      <c r="L1756" s="33">
        <v>44.1</v>
      </c>
    </row>
    <row r="1757" spans="1:12" x14ac:dyDescent="0.2">
      <c r="A1757" s="33">
        <v>4506</v>
      </c>
      <c r="B1757" s="33">
        <v>15.9</v>
      </c>
      <c r="C1757" s="33">
        <v>4506</v>
      </c>
      <c r="D1757" s="33">
        <v>22.1</v>
      </c>
      <c r="E1757" s="33">
        <v>4506</v>
      </c>
      <c r="F1757" s="33">
        <v>23.4</v>
      </c>
      <c r="G1757" s="33">
        <v>4506</v>
      </c>
      <c r="H1757" s="33">
        <v>23.6</v>
      </c>
      <c r="I1757" s="33">
        <v>4506</v>
      </c>
      <c r="J1757" s="33">
        <v>34.9</v>
      </c>
      <c r="K1757" s="33">
        <v>4506</v>
      </c>
      <c r="L1757" s="33">
        <v>44</v>
      </c>
    </row>
    <row r="1758" spans="1:12" x14ac:dyDescent="0.2">
      <c r="A1758" s="33">
        <v>4508</v>
      </c>
      <c r="B1758" s="33">
        <v>16.100000000000001</v>
      </c>
      <c r="C1758" s="33">
        <v>4508</v>
      </c>
      <c r="D1758" s="33">
        <v>22.2</v>
      </c>
      <c r="E1758" s="33">
        <v>4508</v>
      </c>
      <c r="F1758" s="33">
        <v>23.4</v>
      </c>
      <c r="G1758" s="33">
        <v>4508</v>
      </c>
      <c r="H1758" s="33">
        <v>24.1</v>
      </c>
      <c r="I1758" s="33">
        <v>4508</v>
      </c>
      <c r="J1758" s="33">
        <v>34.6</v>
      </c>
      <c r="K1758" s="33">
        <v>4508</v>
      </c>
      <c r="L1758" s="33">
        <v>44</v>
      </c>
    </row>
    <row r="1759" spans="1:12" x14ac:dyDescent="0.2">
      <c r="A1759" s="33">
        <v>4510</v>
      </c>
      <c r="B1759" s="33">
        <v>16</v>
      </c>
      <c r="C1759" s="33">
        <v>4510</v>
      </c>
      <c r="D1759" s="33">
        <v>22</v>
      </c>
      <c r="E1759" s="33">
        <v>4510</v>
      </c>
      <c r="F1759" s="33">
        <v>23.5</v>
      </c>
      <c r="G1759" s="33">
        <v>4510</v>
      </c>
      <c r="H1759" s="33">
        <v>24.1</v>
      </c>
      <c r="I1759" s="33">
        <v>4510</v>
      </c>
      <c r="J1759" s="33">
        <v>34.9</v>
      </c>
      <c r="K1759" s="33">
        <v>4510</v>
      </c>
      <c r="L1759" s="33">
        <v>43.5</v>
      </c>
    </row>
    <row r="1760" spans="1:12" x14ac:dyDescent="0.2">
      <c r="A1760" s="33">
        <v>4512</v>
      </c>
      <c r="B1760" s="33">
        <v>16.100000000000001</v>
      </c>
      <c r="C1760" s="33">
        <v>4512</v>
      </c>
      <c r="D1760" s="33">
        <v>21.9</v>
      </c>
      <c r="E1760" s="33">
        <v>4512</v>
      </c>
      <c r="F1760" s="33">
        <v>23.6</v>
      </c>
      <c r="G1760" s="33">
        <v>4512</v>
      </c>
      <c r="H1760" s="33">
        <v>23.4</v>
      </c>
      <c r="I1760" s="33">
        <v>4512</v>
      </c>
      <c r="J1760" s="33">
        <v>34.9</v>
      </c>
      <c r="K1760" s="33">
        <v>4512</v>
      </c>
      <c r="L1760" s="33">
        <v>43.8</v>
      </c>
    </row>
    <row r="1761" spans="1:12" x14ac:dyDescent="0.2">
      <c r="A1761" s="33">
        <v>4514</v>
      </c>
      <c r="B1761" s="33">
        <v>16</v>
      </c>
      <c r="C1761" s="33">
        <v>4514</v>
      </c>
      <c r="D1761" s="33">
        <v>22.3</v>
      </c>
      <c r="E1761" s="33">
        <v>4514</v>
      </c>
      <c r="F1761" s="33">
        <v>23.8</v>
      </c>
      <c r="G1761" s="33">
        <v>4514</v>
      </c>
      <c r="H1761" s="33">
        <v>23.7</v>
      </c>
      <c r="I1761" s="33">
        <v>4514</v>
      </c>
      <c r="J1761" s="33">
        <v>34.9</v>
      </c>
      <c r="K1761" s="33">
        <v>4514</v>
      </c>
      <c r="L1761" s="33">
        <v>43.6</v>
      </c>
    </row>
    <row r="1762" spans="1:12" x14ac:dyDescent="0.2">
      <c r="A1762" s="33">
        <v>4516</v>
      </c>
      <c r="B1762" s="33">
        <v>16</v>
      </c>
      <c r="C1762" s="33">
        <v>4516</v>
      </c>
      <c r="D1762" s="33">
        <v>22.3</v>
      </c>
      <c r="E1762" s="33">
        <v>4516</v>
      </c>
      <c r="F1762" s="33">
        <v>23.4</v>
      </c>
      <c r="G1762" s="33">
        <v>4516</v>
      </c>
      <c r="H1762" s="33">
        <v>23.9</v>
      </c>
      <c r="I1762" s="33">
        <v>4516</v>
      </c>
      <c r="J1762" s="33">
        <v>34.799999999999997</v>
      </c>
      <c r="K1762" s="33">
        <v>4516</v>
      </c>
      <c r="L1762" s="33">
        <v>43.6</v>
      </c>
    </row>
    <row r="1763" spans="1:12" x14ac:dyDescent="0.2">
      <c r="A1763" s="33">
        <v>4518</v>
      </c>
      <c r="B1763" s="33">
        <v>16.100000000000001</v>
      </c>
      <c r="C1763" s="33">
        <v>4518</v>
      </c>
      <c r="D1763" s="33">
        <v>22.3</v>
      </c>
      <c r="E1763" s="33">
        <v>4518</v>
      </c>
      <c r="F1763" s="33">
        <v>23.2</v>
      </c>
      <c r="G1763" s="33">
        <v>4518</v>
      </c>
      <c r="H1763" s="33">
        <v>24</v>
      </c>
      <c r="I1763" s="33">
        <v>4518</v>
      </c>
      <c r="J1763" s="33">
        <v>34.5</v>
      </c>
      <c r="K1763" s="33">
        <v>4518</v>
      </c>
      <c r="L1763" s="33">
        <v>43.7</v>
      </c>
    </row>
    <row r="1764" spans="1:12" x14ac:dyDescent="0.2">
      <c r="A1764" s="33">
        <v>4520</v>
      </c>
      <c r="B1764" s="33">
        <v>16.100000000000001</v>
      </c>
      <c r="C1764" s="33">
        <v>4520</v>
      </c>
      <c r="D1764" s="33">
        <v>22.4</v>
      </c>
      <c r="E1764" s="33">
        <v>4520</v>
      </c>
      <c r="F1764" s="33">
        <v>23.4</v>
      </c>
      <c r="G1764" s="33">
        <v>4520</v>
      </c>
      <c r="H1764" s="33">
        <v>24.2</v>
      </c>
      <c r="I1764" s="33">
        <v>4520</v>
      </c>
      <c r="J1764" s="33">
        <v>34.700000000000003</v>
      </c>
      <c r="K1764" s="33">
        <v>4520</v>
      </c>
      <c r="L1764" s="33">
        <v>43.8</v>
      </c>
    </row>
    <row r="1765" spans="1:12" x14ac:dyDescent="0.2">
      <c r="A1765" s="33">
        <v>4522</v>
      </c>
      <c r="B1765" s="33">
        <v>16</v>
      </c>
      <c r="C1765" s="33">
        <v>4522</v>
      </c>
      <c r="D1765" s="33">
        <v>21.9</v>
      </c>
      <c r="E1765" s="33">
        <v>4522</v>
      </c>
      <c r="F1765" s="33">
        <v>23.5</v>
      </c>
      <c r="G1765" s="33">
        <v>4522</v>
      </c>
      <c r="H1765" s="33">
        <v>24</v>
      </c>
      <c r="I1765" s="33">
        <v>4522</v>
      </c>
      <c r="J1765" s="33">
        <v>34.799999999999997</v>
      </c>
      <c r="K1765" s="33">
        <v>4522</v>
      </c>
      <c r="L1765" s="33">
        <v>43.4</v>
      </c>
    </row>
    <row r="1766" spans="1:12" x14ac:dyDescent="0.2">
      <c r="A1766" s="33">
        <v>4524</v>
      </c>
      <c r="B1766" s="33">
        <v>16.100000000000001</v>
      </c>
      <c r="C1766" s="33">
        <v>4524</v>
      </c>
      <c r="D1766" s="33">
        <v>22.4</v>
      </c>
      <c r="E1766" s="33">
        <v>4524</v>
      </c>
      <c r="F1766" s="33">
        <v>23.5</v>
      </c>
      <c r="G1766" s="33">
        <v>4524</v>
      </c>
      <c r="H1766" s="33">
        <v>24.2</v>
      </c>
      <c r="I1766" s="33">
        <v>4524</v>
      </c>
      <c r="J1766" s="33">
        <v>34.799999999999997</v>
      </c>
      <c r="K1766" s="33">
        <v>4524</v>
      </c>
      <c r="L1766" s="33">
        <v>44.1</v>
      </c>
    </row>
    <row r="1767" spans="1:12" x14ac:dyDescent="0.2">
      <c r="A1767" s="33">
        <v>4526</v>
      </c>
      <c r="B1767" s="33">
        <v>16.100000000000001</v>
      </c>
      <c r="C1767" s="33">
        <v>4526</v>
      </c>
      <c r="D1767" s="33">
        <v>22.5</v>
      </c>
      <c r="E1767" s="33">
        <v>4526</v>
      </c>
      <c r="F1767" s="33">
        <v>23.7</v>
      </c>
      <c r="G1767" s="33">
        <v>4526</v>
      </c>
      <c r="H1767" s="33">
        <v>23.9</v>
      </c>
      <c r="I1767" s="33">
        <v>4526</v>
      </c>
      <c r="J1767" s="33">
        <v>34.799999999999997</v>
      </c>
      <c r="K1767" s="33">
        <v>4526</v>
      </c>
      <c r="L1767" s="33">
        <v>43.9</v>
      </c>
    </row>
    <row r="1768" spans="1:12" x14ac:dyDescent="0.2">
      <c r="A1768" s="33">
        <v>4528</v>
      </c>
      <c r="B1768" s="33">
        <v>16</v>
      </c>
      <c r="C1768" s="33">
        <v>4528</v>
      </c>
      <c r="D1768" s="33">
        <v>22.3</v>
      </c>
      <c r="E1768" s="33">
        <v>4528</v>
      </c>
      <c r="F1768" s="33">
        <v>23.7</v>
      </c>
      <c r="G1768" s="33">
        <v>4528</v>
      </c>
      <c r="H1768" s="33">
        <v>24.1</v>
      </c>
      <c r="I1768" s="33">
        <v>4528</v>
      </c>
      <c r="J1768" s="33">
        <v>34.700000000000003</v>
      </c>
      <c r="K1768" s="33">
        <v>4528</v>
      </c>
      <c r="L1768" s="33">
        <v>44.5</v>
      </c>
    </row>
    <row r="1769" spans="1:12" x14ac:dyDescent="0.2">
      <c r="A1769" s="33">
        <v>4530</v>
      </c>
      <c r="B1769" s="33">
        <v>16</v>
      </c>
      <c r="C1769" s="33">
        <v>4530</v>
      </c>
      <c r="D1769" s="33">
        <v>22.1</v>
      </c>
      <c r="E1769" s="33">
        <v>4530</v>
      </c>
      <c r="F1769" s="33">
        <v>23.3</v>
      </c>
      <c r="G1769" s="33">
        <v>4530</v>
      </c>
      <c r="H1769" s="33">
        <v>24</v>
      </c>
      <c r="I1769" s="33">
        <v>4530</v>
      </c>
      <c r="J1769" s="33">
        <v>34.4</v>
      </c>
      <c r="K1769" s="33">
        <v>4530</v>
      </c>
      <c r="L1769" s="33">
        <v>44</v>
      </c>
    </row>
    <row r="1770" spans="1:12" x14ac:dyDescent="0.2">
      <c r="A1770" s="33">
        <v>4532</v>
      </c>
      <c r="B1770" s="33">
        <v>16.2</v>
      </c>
      <c r="C1770" s="33">
        <v>4532</v>
      </c>
      <c r="D1770" s="33">
        <v>22.4</v>
      </c>
      <c r="E1770" s="33">
        <v>4532</v>
      </c>
      <c r="F1770" s="33">
        <v>23.2</v>
      </c>
      <c r="G1770" s="33">
        <v>4532</v>
      </c>
      <c r="H1770" s="33">
        <v>24</v>
      </c>
      <c r="I1770" s="33">
        <v>4532</v>
      </c>
      <c r="J1770" s="33">
        <v>35</v>
      </c>
      <c r="K1770" s="33">
        <v>4532</v>
      </c>
      <c r="L1770" s="33">
        <v>44.6</v>
      </c>
    </row>
    <row r="1771" spans="1:12" x14ac:dyDescent="0.2">
      <c r="A1771" s="33">
        <v>4534</v>
      </c>
      <c r="B1771" s="33">
        <v>16.2</v>
      </c>
      <c r="C1771" s="33">
        <v>4534</v>
      </c>
      <c r="D1771" s="33">
        <v>22.5</v>
      </c>
      <c r="E1771" s="33">
        <v>4534</v>
      </c>
      <c r="F1771" s="33">
        <v>23.6</v>
      </c>
      <c r="G1771" s="33">
        <v>4534</v>
      </c>
      <c r="H1771" s="33">
        <v>24.1</v>
      </c>
      <c r="I1771" s="33">
        <v>4534</v>
      </c>
      <c r="J1771" s="33">
        <v>34.6</v>
      </c>
      <c r="K1771" s="33">
        <v>4534</v>
      </c>
      <c r="L1771" s="33">
        <v>44.6</v>
      </c>
    </row>
    <row r="1772" spans="1:12" x14ac:dyDescent="0.2">
      <c r="A1772" s="33">
        <v>4536</v>
      </c>
      <c r="B1772" s="33">
        <v>16.3</v>
      </c>
      <c r="C1772" s="33">
        <v>4536</v>
      </c>
      <c r="D1772" s="33">
        <v>22.4</v>
      </c>
      <c r="E1772" s="33">
        <v>4536</v>
      </c>
      <c r="F1772" s="33">
        <v>23.4</v>
      </c>
      <c r="G1772" s="33">
        <v>4536</v>
      </c>
      <c r="H1772" s="33">
        <v>24.3</v>
      </c>
      <c r="I1772" s="33">
        <v>4536</v>
      </c>
      <c r="J1772" s="33">
        <v>34.1</v>
      </c>
      <c r="K1772" s="33">
        <v>4536</v>
      </c>
      <c r="L1772" s="33">
        <v>43.4</v>
      </c>
    </row>
    <row r="1773" spans="1:12" x14ac:dyDescent="0.2">
      <c r="A1773" s="33">
        <v>4538</v>
      </c>
      <c r="B1773" s="33">
        <v>16.2</v>
      </c>
      <c r="C1773" s="33">
        <v>4538</v>
      </c>
      <c r="D1773" s="33">
        <v>22.2</v>
      </c>
      <c r="E1773" s="33">
        <v>4538</v>
      </c>
      <c r="F1773" s="33">
        <v>23.4</v>
      </c>
      <c r="G1773" s="33">
        <v>4538</v>
      </c>
      <c r="H1773" s="33">
        <v>24.1</v>
      </c>
      <c r="I1773" s="33">
        <v>4538</v>
      </c>
      <c r="J1773" s="33">
        <v>34.4</v>
      </c>
      <c r="K1773" s="33">
        <v>4538</v>
      </c>
      <c r="L1773" s="33">
        <v>43.6</v>
      </c>
    </row>
    <row r="1774" spans="1:12" x14ac:dyDescent="0.2">
      <c r="A1774" s="33">
        <v>4540</v>
      </c>
      <c r="B1774" s="33">
        <v>16.2</v>
      </c>
      <c r="C1774" s="33">
        <v>4540</v>
      </c>
      <c r="D1774" s="33">
        <v>22.2</v>
      </c>
      <c r="E1774" s="33">
        <v>4540</v>
      </c>
      <c r="F1774" s="33">
        <v>23.1</v>
      </c>
      <c r="G1774" s="33">
        <v>4540</v>
      </c>
      <c r="H1774" s="33">
        <v>23.9</v>
      </c>
      <c r="I1774" s="33">
        <v>4540</v>
      </c>
      <c r="J1774" s="33">
        <v>34.5</v>
      </c>
      <c r="K1774" s="33">
        <v>4540</v>
      </c>
      <c r="L1774" s="33">
        <v>43.9</v>
      </c>
    </row>
    <row r="1775" spans="1:12" x14ac:dyDescent="0.2">
      <c r="A1775" s="33">
        <v>4542</v>
      </c>
      <c r="B1775" s="33">
        <v>16.100000000000001</v>
      </c>
      <c r="C1775" s="33">
        <v>4542</v>
      </c>
      <c r="D1775" s="33">
        <v>22.3</v>
      </c>
      <c r="E1775" s="33">
        <v>4542</v>
      </c>
      <c r="F1775" s="33">
        <v>23.4</v>
      </c>
      <c r="G1775" s="33">
        <v>4542</v>
      </c>
      <c r="H1775" s="33">
        <v>24.1</v>
      </c>
      <c r="I1775" s="33">
        <v>4542</v>
      </c>
      <c r="J1775" s="33">
        <v>34.5</v>
      </c>
      <c r="K1775" s="33">
        <v>4542</v>
      </c>
      <c r="L1775" s="33">
        <v>44.6</v>
      </c>
    </row>
    <row r="1776" spans="1:12" x14ac:dyDescent="0.2">
      <c r="A1776" s="33">
        <v>4544</v>
      </c>
      <c r="B1776" s="33">
        <v>16.100000000000001</v>
      </c>
      <c r="C1776" s="33">
        <v>4544</v>
      </c>
      <c r="D1776" s="33">
        <v>22.4</v>
      </c>
      <c r="E1776" s="33">
        <v>4544</v>
      </c>
      <c r="F1776" s="33">
        <v>23.5</v>
      </c>
      <c r="G1776" s="33">
        <v>4544</v>
      </c>
      <c r="H1776" s="33">
        <v>24.3</v>
      </c>
      <c r="I1776" s="33">
        <v>4544</v>
      </c>
      <c r="J1776" s="33">
        <v>34.700000000000003</v>
      </c>
      <c r="K1776" s="33">
        <v>4544</v>
      </c>
      <c r="L1776" s="33">
        <v>44.4</v>
      </c>
    </row>
    <row r="1777" spans="1:12" x14ac:dyDescent="0.2">
      <c r="A1777" s="33">
        <v>4546</v>
      </c>
      <c r="B1777" s="33">
        <v>16.2</v>
      </c>
      <c r="C1777" s="33">
        <v>4546</v>
      </c>
      <c r="D1777" s="33">
        <v>22.4</v>
      </c>
      <c r="E1777" s="33">
        <v>4546</v>
      </c>
      <c r="F1777" s="33">
        <v>23.5</v>
      </c>
      <c r="G1777" s="33">
        <v>4546</v>
      </c>
      <c r="H1777" s="33">
        <v>24.5</v>
      </c>
      <c r="I1777" s="33">
        <v>4546</v>
      </c>
      <c r="J1777" s="33">
        <v>34.700000000000003</v>
      </c>
      <c r="K1777" s="33">
        <v>4546</v>
      </c>
      <c r="L1777" s="33">
        <v>43.6</v>
      </c>
    </row>
    <row r="1778" spans="1:12" x14ac:dyDescent="0.2">
      <c r="A1778" s="33">
        <v>4548</v>
      </c>
      <c r="B1778" s="33">
        <v>16.2</v>
      </c>
      <c r="C1778" s="33">
        <v>4548</v>
      </c>
      <c r="D1778" s="33">
        <v>22.5</v>
      </c>
      <c r="E1778" s="33">
        <v>4548</v>
      </c>
      <c r="F1778" s="33">
        <v>23.6</v>
      </c>
      <c r="G1778" s="33">
        <v>4548</v>
      </c>
      <c r="H1778" s="33">
        <v>24.5</v>
      </c>
      <c r="I1778" s="33">
        <v>4548</v>
      </c>
      <c r="J1778" s="33">
        <v>34.6</v>
      </c>
      <c r="K1778" s="33">
        <v>4548</v>
      </c>
      <c r="L1778" s="33">
        <v>43.7</v>
      </c>
    </row>
    <row r="1779" spans="1:12" x14ac:dyDescent="0.2">
      <c r="A1779" s="33">
        <v>4550</v>
      </c>
      <c r="B1779" s="33">
        <v>16.2</v>
      </c>
      <c r="C1779" s="33">
        <v>4550</v>
      </c>
      <c r="D1779" s="33">
        <v>22.2</v>
      </c>
      <c r="E1779" s="33">
        <v>4550</v>
      </c>
      <c r="F1779" s="33">
        <v>23.6</v>
      </c>
      <c r="G1779" s="33">
        <v>4550</v>
      </c>
      <c r="H1779" s="33">
        <v>24.4</v>
      </c>
      <c r="I1779" s="33">
        <v>4550</v>
      </c>
      <c r="J1779" s="33">
        <v>34.4</v>
      </c>
      <c r="K1779" s="33">
        <v>4550</v>
      </c>
      <c r="L1779" s="33">
        <v>43.8</v>
      </c>
    </row>
    <row r="1780" spans="1:12" x14ac:dyDescent="0.2">
      <c r="A1780" s="33">
        <v>4552</v>
      </c>
      <c r="B1780" s="33">
        <v>16.2</v>
      </c>
      <c r="C1780" s="33">
        <v>4552</v>
      </c>
      <c r="D1780" s="33">
        <v>22.3</v>
      </c>
      <c r="E1780" s="33">
        <v>4552</v>
      </c>
      <c r="F1780" s="33">
        <v>23.5</v>
      </c>
      <c r="G1780" s="33">
        <v>4552</v>
      </c>
      <c r="H1780" s="33">
        <v>24.4</v>
      </c>
      <c r="I1780" s="33">
        <v>4552</v>
      </c>
      <c r="J1780" s="33">
        <v>34.200000000000003</v>
      </c>
      <c r="K1780" s="33">
        <v>4552</v>
      </c>
      <c r="L1780" s="33">
        <v>43.8</v>
      </c>
    </row>
    <row r="1781" spans="1:12" x14ac:dyDescent="0.2">
      <c r="A1781" s="33">
        <v>4554</v>
      </c>
      <c r="B1781" s="33">
        <v>16.100000000000001</v>
      </c>
      <c r="C1781" s="33">
        <v>4554</v>
      </c>
      <c r="D1781" s="33">
        <v>22.4</v>
      </c>
      <c r="E1781" s="33">
        <v>4554</v>
      </c>
      <c r="F1781" s="33">
        <v>23.7</v>
      </c>
      <c r="G1781" s="33">
        <v>4554</v>
      </c>
      <c r="H1781" s="33">
        <v>24.9</v>
      </c>
      <c r="I1781" s="33">
        <v>4554</v>
      </c>
      <c r="J1781" s="33">
        <v>34.299999999999997</v>
      </c>
      <c r="K1781" s="33">
        <v>4554</v>
      </c>
      <c r="L1781" s="33">
        <v>43.7</v>
      </c>
    </row>
    <row r="1782" spans="1:12" x14ac:dyDescent="0.2">
      <c r="A1782" s="33">
        <v>4556</v>
      </c>
      <c r="B1782" s="33">
        <v>16.2</v>
      </c>
      <c r="C1782" s="33">
        <v>4556</v>
      </c>
      <c r="D1782" s="33">
        <v>22.7</v>
      </c>
      <c r="E1782" s="33">
        <v>4556</v>
      </c>
      <c r="F1782" s="33">
        <v>23.6</v>
      </c>
      <c r="G1782" s="33">
        <v>4556</v>
      </c>
      <c r="H1782" s="33">
        <v>24.3</v>
      </c>
      <c r="I1782" s="33">
        <v>4556</v>
      </c>
      <c r="J1782" s="33">
        <v>34.4</v>
      </c>
      <c r="K1782" s="33">
        <v>4556</v>
      </c>
      <c r="L1782" s="33">
        <v>43.5</v>
      </c>
    </row>
    <row r="1783" spans="1:12" x14ac:dyDescent="0.2">
      <c r="A1783" s="33">
        <v>4558</v>
      </c>
      <c r="B1783" s="33">
        <v>16.3</v>
      </c>
      <c r="C1783" s="33">
        <v>4558</v>
      </c>
      <c r="D1783" s="33">
        <v>22.6</v>
      </c>
      <c r="E1783" s="33">
        <v>4558</v>
      </c>
      <c r="F1783" s="33">
        <v>23.6</v>
      </c>
      <c r="G1783" s="33">
        <v>4558</v>
      </c>
      <c r="H1783" s="33">
        <v>24.5</v>
      </c>
      <c r="I1783" s="33">
        <v>4558</v>
      </c>
      <c r="J1783" s="33">
        <v>34.299999999999997</v>
      </c>
      <c r="K1783" s="33">
        <v>4558</v>
      </c>
      <c r="L1783" s="33">
        <v>43.5</v>
      </c>
    </row>
    <row r="1784" spans="1:12" x14ac:dyDescent="0.2">
      <c r="A1784" s="33">
        <v>4560</v>
      </c>
      <c r="B1784" s="33">
        <v>16.2</v>
      </c>
      <c r="C1784" s="33">
        <v>4560</v>
      </c>
      <c r="D1784" s="33">
        <v>22.5</v>
      </c>
      <c r="E1784" s="33">
        <v>4560</v>
      </c>
      <c r="F1784" s="33">
        <v>23.6</v>
      </c>
      <c r="G1784" s="33">
        <v>4560</v>
      </c>
      <c r="H1784" s="33">
        <v>24.7</v>
      </c>
      <c r="I1784" s="33">
        <v>4560</v>
      </c>
      <c r="J1784" s="33">
        <v>34.1</v>
      </c>
      <c r="K1784" s="33">
        <v>4560</v>
      </c>
      <c r="L1784" s="33">
        <v>43.3</v>
      </c>
    </row>
    <row r="1785" spans="1:12" x14ac:dyDescent="0.2">
      <c r="A1785" s="33">
        <v>4562</v>
      </c>
      <c r="B1785" s="33">
        <v>16.100000000000001</v>
      </c>
      <c r="C1785" s="33">
        <v>4562</v>
      </c>
      <c r="D1785" s="33">
        <v>22.4</v>
      </c>
      <c r="E1785" s="33">
        <v>4562</v>
      </c>
      <c r="F1785" s="33">
        <v>23.3</v>
      </c>
      <c r="G1785" s="33">
        <v>4562</v>
      </c>
      <c r="H1785" s="33">
        <v>24.6</v>
      </c>
      <c r="I1785" s="33">
        <v>4562</v>
      </c>
      <c r="J1785" s="33">
        <v>34.299999999999997</v>
      </c>
      <c r="K1785" s="33">
        <v>4562</v>
      </c>
      <c r="L1785" s="33">
        <v>43</v>
      </c>
    </row>
    <row r="1786" spans="1:12" x14ac:dyDescent="0.2">
      <c r="A1786" s="33">
        <v>4564</v>
      </c>
      <c r="B1786" s="33">
        <v>16.100000000000001</v>
      </c>
      <c r="C1786" s="33">
        <v>4564</v>
      </c>
      <c r="D1786" s="33">
        <v>22.2</v>
      </c>
      <c r="E1786" s="33">
        <v>4564</v>
      </c>
      <c r="F1786" s="33">
        <v>23.4</v>
      </c>
      <c r="G1786" s="33">
        <v>4564</v>
      </c>
      <c r="H1786" s="33">
        <v>24.2</v>
      </c>
      <c r="I1786" s="33">
        <v>4564</v>
      </c>
      <c r="J1786" s="33">
        <v>34.299999999999997</v>
      </c>
      <c r="K1786" s="33">
        <v>4564</v>
      </c>
      <c r="L1786" s="33">
        <v>43.3</v>
      </c>
    </row>
    <row r="1787" spans="1:12" x14ac:dyDescent="0.2">
      <c r="A1787" s="33">
        <v>4566</v>
      </c>
      <c r="B1787" s="33">
        <v>16.3</v>
      </c>
      <c r="C1787" s="33">
        <v>4566</v>
      </c>
      <c r="D1787" s="33">
        <v>22.3</v>
      </c>
      <c r="E1787" s="33">
        <v>4566</v>
      </c>
      <c r="F1787" s="33">
        <v>23.3</v>
      </c>
      <c r="G1787" s="33">
        <v>4566</v>
      </c>
      <c r="H1787" s="33">
        <v>24.4</v>
      </c>
      <c r="I1787" s="33">
        <v>4566</v>
      </c>
      <c r="J1787" s="33">
        <v>34.5</v>
      </c>
      <c r="K1787" s="33">
        <v>4566</v>
      </c>
      <c r="L1787" s="33">
        <v>43.8</v>
      </c>
    </row>
    <row r="1788" spans="1:12" x14ac:dyDescent="0.2">
      <c r="A1788" s="33">
        <v>4568</v>
      </c>
      <c r="B1788" s="33">
        <v>16.3</v>
      </c>
      <c r="C1788" s="33">
        <v>4568</v>
      </c>
      <c r="D1788" s="33">
        <v>22.2</v>
      </c>
      <c r="E1788" s="33">
        <v>4568</v>
      </c>
      <c r="F1788" s="33">
        <v>23.4</v>
      </c>
      <c r="G1788" s="33">
        <v>4568</v>
      </c>
      <c r="H1788" s="33">
        <v>24.5</v>
      </c>
      <c r="I1788" s="33">
        <v>4568</v>
      </c>
      <c r="J1788" s="33">
        <v>34.299999999999997</v>
      </c>
      <c r="K1788" s="33">
        <v>4568</v>
      </c>
      <c r="L1788" s="33">
        <v>43.6</v>
      </c>
    </row>
    <row r="1789" spans="1:12" x14ac:dyDescent="0.2">
      <c r="A1789" s="33">
        <v>4570</v>
      </c>
      <c r="B1789" s="33">
        <v>16.3</v>
      </c>
      <c r="C1789" s="33">
        <v>4570</v>
      </c>
      <c r="D1789" s="33">
        <v>22.4</v>
      </c>
      <c r="E1789" s="33">
        <v>4570</v>
      </c>
      <c r="F1789" s="33">
        <v>23.4</v>
      </c>
      <c r="G1789" s="33">
        <v>4570</v>
      </c>
      <c r="H1789" s="33">
        <v>24.4</v>
      </c>
      <c r="I1789" s="33">
        <v>4570</v>
      </c>
      <c r="J1789" s="33">
        <v>34.4</v>
      </c>
      <c r="K1789" s="33">
        <v>4570</v>
      </c>
      <c r="L1789" s="33">
        <v>43.4</v>
      </c>
    </row>
    <row r="1790" spans="1:12" x14ac:dyDescent="0.2">
      <c r="A1790" s="33">
        <v>4572</v>
      </c>
      <c r="B1790" s="33">
        <v>16.2</v>
      </c>
      <c r="C1790" s="33">
        <v>4572</v>
      </c>
      <c r="D1790" s="33">
        <v>22.5</v>
      </c>
      <c r="E1790" s="33">
        <v>4572</v>
      </c>
      <c r="F1790" s="33">
        <v>23.5</v>
      </c>
      <c r="G1790" s="33">
        <v>4572</v>
      </c>
      <c r="H1790" s="33">
        <v>24.4</v>
      </c>
      <c r="I1790" s="33">
        <v>4572</v>
      </c>
      <c r="J1790" s="33">
        <v>34.299999999999997</v>
      </c>
      <c r="K1790" s="33">
        <v>4572</v>
      </c>
      <c r="L1790" s="33">
        <v>43.5</v>
      </c>
    </row>
    <row r="1791" spans="1:12" x14ac:dyDescent="0.2">
      <c r="A1791" s="33">
        <v>4574</v>
      </c>
      <c r="B1791" s="33">
        <v>16.100000000000001</v>
      </c>
      <c r="C1791" s="33">
        <v>4574</v>
      </c>
      <c r="D1791" s="33">
        <v>22.5</v>
      </c>
      <c r="E1791" s="33">
        <v>4574</v>
      </c>
      <c r="F1791" s="33">
        <v>23.5</v>
      </c>
      <c r="G1791" s="33">
        <v>4574</v>
      </c>
      <c r="H1791" s="33">
        <v>24.5</v>
      </c>
      <c r="I1791" s="33">
        <v>4574</v>
      </c>
      <c r="J1791" s="33">
        <v>34.200000000000003</v>
      </c>
      <c r="K1791" s="33">
        <v>4574</v>
      </c>
      <c r="L1791" s="33">
        <v>43.8</v>
      </c>
    </row>
    <row r="1792" spans="1:12" x14ac:dyDescent="0.2">
      <c r="A1792" s="33">
        <v>4576</v>
      </c>
      <c r="B1792" s="33">
        <v>16.2</v>
      </c>
      <c r="C1792" s="33">
        <v>4576</v>
      </c>
      <c r="D1792" s="33">
        <v>22.8</v>
      </c>
      <c r="E1792" s="33">
        <v>4576</v>
      </c>
      <c r="F1792" s="33">
        <v>23.4</v>
      </c>
      <c r="G1792" s="33">
        <v>4576</v>
      </c>
      <c r="H1792" s="33">
        <v>24.6</v>
      </c>
      <c r="I1792" s="33">
        <v>4576</v>
      </c>
      <c r="J1792" s="33">
        <v>34.200000000000003</v>
      </c>
      <c r="K1792" s="33">
        <v>4576</v>
      </c>
      <c r="L1792" s="33">
        <v>43.2</v>
      </c>
    </row>
    <row r="1793" spans="1:12" x14ac:dyDescent="0.2">
      <c r="A1793" s="33">
        <v>4578</v>
      </c>
      <c r="B1793" s="33">
        <v>16.100000000000001</v>
      </c>
      <c r="C1793" s="33">
        <v>4578</v>
      </c>
      <c r="D1793" s="33">
        <v>22.6</v>
      </c>
      <c r="E1793" s="33">
        <v>4578</v>
      </c>
      <c r="F1793" s="33">
        <v>23.5</v>
      </c>
      <c r="G1793" s="33">
        <v>4578</v>
      </c>
      <c r="H1793" s="33">
        <v>24.5</v>
      </c>
      <c r="I1793" s="33">
        <v>4578</v>
      </c>
      <c r="J1793" s="33">
        <v>34.200000000000003</v>
      </c>
      <c r="K1793" s="33">
        <v>4578</v>
      </c>
      <c r="L1793" s="33">
        <v>43.4</v>
      </c>
    </row>
    <row r="1794" spans="1:12" x14ac:dyDescent="0.2">
      <c r="A1794" s="33">
        <v>4580</v>
      </c>
      <c r="B1794" s="33">
        <v>16.2</v>
      </c>
      <c r="C1794" s="33">
        <v>4580</v>
      </c>
      <c r="D1794" s="33">
        <v>22.4</v>
      </c>
      <c r="E1794" s="33">
        <v>4580</v>
      </c>
      <c r="F1794" s="33">
        <v>23.6</v>
      </c>
      <c r="G1794" s="33">
        <v>4580</v>
      </c>
      <c r="H1794" s="33">
        <v>24.4</v>
      </c>
      <c r="I1794" s="33">
        <v>4580</v>
      </c>
      <c r="J1794" s="33">
        <v>34.299999999999997</v>
      </c>
      <c r="K1794" s="33">
        <v>4580</v>
      </c>
      <c r="L1794" s="33">
        <v>43.2</v>
      </c>
    </row>
    <row r="1795" spans="1:12" x14ac:dyDescent="0.2">
      <c r="A1795" s="33">
        <v>4582</v>
      </c>
      <c r="B1795" s="33">
        <v>16.100000000000001</v>
      </c>
      <c r="C1795" s="33">
        <v>4582</v>
      </c>
      <c r="D1795" s="33">
        <v>22.6</v>
      </c>
      <c r="E1795" s="33">
        <v>4582</v>
      </c>
      <c r="F1795" s="33">
        <v>23.4</v>
      </c>
      <c r="G1795" s="33">
        <v>4582</v>
      </c>
      <c r="H1795" s="33">
        <v>24.4</v>
      </c>
      <c r="I1795" s="33">
        <v>4582</v>
      </c>
      <c r="J1795" s="33">
        <v>34.299999999999997</v>
      </c>
      <c r="K1795" s="33">
        <v>4582</v>
      </c>
      <c r="L1795" s="33">
        <v>43.7</v>
      </c>
    </row>
    <row r="1796" spans="1:12" x14ac:dyDescent="0.2">
      <c r="A1796" s="33">
        <v>4584</v>
      </c>
      <c r="B1796" s="33">
        <v>16.3</v>
      </c>
      <c r="C1796" s="33">
        <v>4584</v>
      </c>
      <c r="D1796" s="33">
        <v>22.5</v>
      </c>
      <c r="E1796" s="33">
        <v>4584</v>
      </c>
      <c r="F1796" s="33">
        <v>23.4</v>
      </c>
      <c r="G1796" s="33">
        <v>4584</v>
      </c>
      <c r="H1796" s="33">
        <v>24.4</v>
      </c>
      <c r="I1796" s="33">
        <v>4584</v>
      </c>
      <c r="J1796" s="33">
        <v>34.299999999999997</v>
      </c>
      <c r="K1796" s="33">
        <v>4584</v>
      </c>
      <c r="L1796" s="33">
        <v>43.4</v>
      </c>
    </row>
    <row r="1797" spans="1:12" x14ac:dyDescent="0.2">
      <c r="A1797" s="33">
        <v>4586</v>
      </c>
      <c r="B1797" s="33">
        <v>16.2</v>
      </c>
      <c r="C1797" s="33">
        <v>4586</v>
      </c>
      <c r="D1797" s="33">
        <v>22.6</v>
      </c>
      <c r="E1797" s="33">
        <v>4586</v>
      </c>
      <c r="F1797" s="33">
        <v>23.4</v>
      </c>
      <c r="G1797" s="33">
        <v>4586</v>
      </c>
      <c r="H1797" s="33">
        <v>24.6</v>
      </c>
      <c r="I1797" s="33">
        <v>4586</v>
      </c>
      <c r="J1797" s="33">
        <v>34.5</v>
      </c>
      <c r="K1797" s="33">
        <v>4586</v>
      </c>
      <c r="L1797" s="33">
        <v>43.6</v>
      </c>
    </row>
    <row r="1798" spans="1:12" x14ac:dyDescent="0.2">
      <c r="A1798" s="33">
        <v>4588</v>
      </c>
      <c r="B1798" s="33">
        <v>16.100000000000001</v>
      </c>
      <c r="C1798" s="33">
        <v>4588</v>
      </c>
      <c r="D1798" s="33">
        <v>22.5</v>
      </c>
      <c r="E1798" s="33">
        <v>4588</v>
      </c>
      <c r="F1798" s="33">
        <v>23.5</v>
      </c>
      <c r="G1798" s="33">
        <v>4588</v>
      </c>
      <c r="H1798" s="33">
        <v>24.7</v>
      </c>
      <c r="I1798" s="33">
        <v>4588</v>
      </c>
      <c r="J1798" s="33">
        <v>34.299999999999997</v>
      </c>
      <c r="K1798" s="33">
        <v>4588</v>
      </c>
      <c r="L1798" s="33">
        <v>43.7</v>
      </c>
    </row>
    <row r="1799" spans="1:12" x14ac:dyDescent="0.2">
      <c r="A1799" s="33">
        <v>4590</v>
      </c>
      <c r="B1799" s="33">
        <v>16.2</v>
      </c>
      <c r="C1799" s="33">
        <v>4590</v>
      </c>
      <c r="D1799" s="33">
        <v>22.1</v>
      </c>
      <c r="E1799" s="33">
        <v>4590</v>
      </c>
      <c r="F1799" s="33">
        <v>23.5</v>
      </c>
      <c r="G1799" s="33">
        <v>4590</v>
      </c>
      <c r="H1799" s="33">
        <v>25</v>
      </c>
      <c r="I1799" s="33">
        <v>4590</v>
      </c>
      <c r="J1799" s="33">
        <v>34.200000000000003</v>
      </c>
      <c r="K1799" s="33">
        <v>4590</v>
      </c>
      <c r="L1799" s="33">
        <v>43.6</v>
      </c>
    </row>
    <row r="1800" spans="1:12" x14ac:dyDescent="0.2">
      <c r="A1800" s="33">
        <v>4592</v>
      </c>
      <c r="B1800" s="33">
        <v>16.3</v>
      </c>
      <c r="C1800" s="33">
        <v>4592</v>
      </c>
      <c r="D1800" s="33">
        <v>22.5</v>
      </c>
      <c r="E1800" s="33">
        <v>4592</v>
      </c>
      <c r="F1800" s="33">
        <v>23.5</v>
      </c>
      <c r="G1800" s="33">
        <v>4592</v>
      </c>
      <c r="H1800" s="33">
        <v>24.8</v>
      </c>
      <c r="I1800" s="33">
        <v>4592</v>
      </c>
      <c r="J1800" s="33">
        <v>34.1</v>
      </c>
      <c r="K1800" s="33">
        <v>4592</v>
      </c>
      <c r="L1800" s="33">
        <v>43.3</v>
      </c>
    </row>
    <row r="1801" spans="1:12" x14ac:dyDescent="0.2">
      <c r="A1801" s="33">
        <v>4594</v>
      </c>
      <c r="B1801" s="33">
        <v>16.100000000000001</v>
      </c>
      <c r="C1801" s="33">
        <v>4594</v>
      </c>
      <c r="D1801" s="33">
        <v>22.6</v>
      </c>
      <c r="E1801" s="33">
        <v>4594</v>
      </c>
      <c r="F1801" s="33">
        <v>23.1</v>
      </c>
      <c r="G1801" s="33">
        <v>4594</v>
      </c>
      <c r="H1801" s="33">
        <v>24.7</v>
      </c>
      <c r="I1801" s="33">
        <v>4594</v>
      </c>
      <c r="J1801" s="33">
        <v>34.200000000000003</v>
      </c>
      <c r="K1801" s="33">
        <v>4594</v>
      </c>
      <c r="L1801" s="33">
        <v>43.2</v>
      </c>
    </row>
    <row r="1802" spans="1:12" x14ac:dyDescent="0.2">
      <c r="A1802" s="33">
        <v>4596</v>
      </c>
      <c r="B1802" s="33">
        <v>16.100000000000001</v>
      </c>
      <c r="C1802" s="33">
        <v>4596</v>
      </c>
      <c r="D1802" s="33">
        <v>22.5</v>
      </c>
      <c r="E1802" s="33">
        <v>4596</v>
      </c>
      <c r="F1802" s="33">
        <v>23.4</v>
      </c>
      <c r="G1802" s="33">
        <v>4596</v>
      </c>
      <c r="H1802" s="33">
        <v>24.8</v>
      </c>
      <c r="I1802" s="33">
        <v>4596</v>
      </c>
      <c r="J1802" s="33">
        <v>34.299999999999997</v>
      </c>
      <c r="K1802" s="33">
        <v>4596</v>
      </c>
      <c r="L1802" s="33">
        <v>43.2</v>
      </c>
    </row>
    <row r="1803" spans="1:12" x14ac:dyDescent="0.2">
      <c r="A1803" s="33">
        <v>4598</v>
      </c>
      <c r="B1803" s="33">
        <v>16.399999999999999</v>
      </c>
      <c r="C1803" s="33">
        <v>4598</v>
      </c>
      <c r="D1803" s="33">
        <v>22.5</v>
      </c>
      <c r="E1803" s="33">
        <v>4598</v>
      </c>
      <c r="F1803" s="33">
        <v>23.5</v>
      </c>
      <c r="G1803" s="33">
        <v>4598</v>
      </c>
      <c r="H1803" s="33">
        <v>24.8</v>
      </c>
      <c r="I1803" s="33">
        <v>4598</v>
      </c>
      <c r="J1803" s="33">
        <v>34.299999999999997</v>
      </c>
      <c r="K1803" s="33">
        <v>4598</v>
      </c>
      <c r="L1803" s="33">
        <v>44</v>
      </c>
    </row>
    <row r="1804" spans="1:12" x14ac:dyDescent="0.2">
      <c r="A1804" s="33">
        <v>4600</v>
      </c>
      <c r="B1804" s="33">
        <v>16.2</v>
      </c>
      <c r="C1804" s="33">
        <v>4600</v>
      </c>
      <c r="D1804" s="33">
        <v>22.8</v>
      </c>
      <c r="E1804" s="33">
        <v>4600</v>
      </c>
      <c r="F1804" s="33">
        <v>23.5</v>
      </c>
      <c r="G1804" s="33">
        <v>4600</v>
      </c>
      <c r="H1804" s="33">
        <v>24.8</v>
      </c>
      <c r="I1804" s="33">
        <v>4600</v>
      </c>
      <c r="J1804" s="33">
        <v>34.1</v>
      </c>
      <c r="K1804" s="33">
        <v>4600</v>
      </c>
      <c r="L1804" s="33">
        <v>43.4</v>
      </c>
    </row>
    <row r="1805" spans="1:12" x14ac:dyDescent="0.2">
      <c r="A1805" s="33">
        <v>4602</v>
      </c>
      <c r="B1805" s="33">
        <v>16.399999999999999</v>
      </c>
      <c r="C1805" s="33">
        <v>4602</v>
      </c>
      <c r="D1805" s="33">
        <v>22.8</v>
      </c>
      <c r="E1805" s="33">
        <v>4602</v>
      </c>
      <c r="F1805" s="33">
        <v>23.4</v>
      </c>
      <c r="G1805" s="33">
        <v>4602</v>
      </c>
      <c r="H1805" s="33">
        <v>24.9</v>
      </c>
      <c r="I1805" s="33">
        <v>4602</v>
      </c>
      <c r="J1805" s="33">
        <v>34</v>
      </c>
      <c r="K1805" s="33">
        <v>4602</v>
      </c>
      <c r="L1805" s="33">
        <v>43.5</v>
      </c>
    </row>
    <row r="1806" spans="1:12" x14ac:dyDescent="0.2">
      <c r="A1806" s="33">
        <v>4604</v>
      </c>
      <c r="B1806" s="33">
        <v>16.5</v>
      </c>
      <c r="C1806" s="33">
        <v>4604</v>
      </c>
      <c r="D1806" s="33">
        <v>22.7</v>
      </c>
      <c r="E1806" s="33">
        <v>4604</v>
      </c>
      <c r="F1806" s="33">
        <v>23.4</v>
      </c>
      <c r="G1806" s="33">
        <v>4604</v>
      </c>
      <c r="H1806" s="33">
        <v>24.7</v>
      </c>
      <c r="I1806" s="33">
        <v>4604</v>
      </c>
      <c r="J1806" s="33">
        <v>34</v>
      </c>
      <c r="K1806" s="33">
        <v>4604</v>
      </c>
      <c r="L1806" s="33">
        <v>43.6</v>
      </c>
    </row>
    <row r="1807" spans="1:12" x14ac:dyDescent="0.2">
      <c r="A1807" s="33">
        <v>4606</v>
      </c>
      <c r="B1807" s="33">
        <v>16.399999999999999</v>
      </c>
      <c r="C1807" s="33">
        <v>4606</v>
      </c>
      <c r="D1807" s="33">
        <v>22.7</v>
      </c>
      <c r="E1807" s="33">
        <v>4606</v>
      </c>
      <c r="F1807" s="33">
        <v>23.6</v>
      </c>
      <c r="G1807" s="33">
        <v>4606</v>
      </c>
      <c r="H1807" s="33">
        <v>24.7</v>
      </c>
      <c r="I1807" s="33">
        <v>4606</v>
      </c>
      <c r="J1807" s="33">
        <v>34.200000000000003</v>
      </c>
      <c r="K1807" s="33">
        <v>4606</v>
      </c>
      <c r="L1807" s="33">
        <v>43.5</v>
      </c>
    </row>
    <row r="1808" spans="1:12" x14ac:dyDescent="0.2">
      <c r="A1808" s="33">
        <v>4608</v>
      </c>
      <c r="B1808" s="33">
        <v>16.100000000000001</v>
      </c>
      <c r="C1808" s="33">
        <v>4608</v>
      </c>
      <c r="D1808" s="33">
        <v>22.7</v>
      </c>
      <c r="E1808" s="33">
        <v>4608</v>
      </c>
      <c r="F1808" s="33">
        <v>23.6</v>
      </c>
      <c r="G1808" s="33">
        <v>4608</v>
      </c>
      <c r="H1808" s="33">
        <v>24.8</v>
      </c>
      <c r="I1808" s="33">
        <v>4608</v>
      </c>
      <c r="J1808" s="33">
        <v>33.700000000000003</v>
      </c>
      <c r="K1808" s="33">
        <v>4608</v>
      </c>
      <c r="L1808" s="33">
        <v>43.5</v>
      </c>
    </row>
    <row r="1809" spans="1:12" x14ac:dyDescent="0.2">
      <c r="A1809" s="33">
        <v>4610</v>
      </c>
      <c r="B1809" s="33">
        <v>16.3</v>
      </c>
      <c r="C1809" s="33">
        <v>4610</v>
      </c>
      <c r="D1809" s="33">
        <v>22.6</v>
      </c>
      <c r="E1809" s="33">
        <v>4610</v>
      </c>
      <c r="F1809" s="33">
        <v>23.6</v>
      </c>
      <c r="G1809" s="33">
        <v>4610</v>
      </c>
      <c r="H1809" s="33">
        <v>24.9</v>
      </c>
      <c r="I1809" s="33">
        <v>4610</v>
      </c>
      <c r="J1809" s="33">
        <v>34</v>
      </c>
      <c r="K1809" s="33">
        <v>4610</v>
      </c>
      <c r="L1809" s="33">
        <v>43.3</v>
      </c>
    </row>
    <row r="1810" spans="1:12" x14ac:dyDescent="0.2">
      <c r="A1810" s="33">
        <v>4612</v>
      </c>
      <c r="B1810" s="33">
        <v>16.3</v>
      </c>
      <c r="C1810" s="33">
        <v>4612</v>
      </c>
      <c r="D1810" s="33">
        <v>22.6</v>
      </c>
      <c r="E1810" s="33">
        <v>4612</v>
      </c>
      <c r="F1810" s="33">
        <v>23.5</v>
      </c>
      <c r="G1810" s="33">
        <v>4612</v>
      </c>
      <c r="H1810" s="33">
        <v>24.8</v>
      </c>
      <c r="I1810" s="33">
        <v>4612</v>
      </c>
      <c r="J1810" s="33">
        <v>34</v>
      </c>
      <c r="K1810" s="33">
        <v>4612</v>
      </c>
      <c r="L1810" s="33">
        <v>43.3</v>
      </c>
    </row>
    <row r="1811" spans="1:12" x14ac:dyDescent="0.2">
      <c r="A1811" s="33">
        <v>4614</v>
      </c>
      <c r="B1811" s="33">
        <v>16.3</v>
      </c>
      <c r="C1811" s="33">
        <v>4614</v>
      </c>
      <c r="D1811" s="33">
        <v>22.6</v>
      </c>
      <c r="E1811" s="33">
        <v>4614</v>
      </c>
      <c r="F1811" s="33">
        <v>23.6</v>
      </c>
      <c r="G1811" s="33">
        <v>4614</v>
      </c>
      <c r="H1811" s="33">
        <v>24.7</v>
      </c>
      <c r="I1811" s="33">
        <v>4614</v>
      </c>
      <c r="J1811" s="33">
        <v>34</v>
      </c>
      <c r="K1811" s="33">
        <v>4614</v>
      </c>
      <c r="L1811" s="33">
        <v>43.4</v>
      </c>
    </row>
    <row r="1812" spans="1:12" x14ac:dyDescent="0.2">
      <c r="A1812" s="33">
        <v>4616</v>
      </c>
      <c r="B1812" s="33">
        <v>16.399999999999999</v>
      </c>
      <c r="C1812" s="33">
        <v>4616</v>
      </c>
      <c r="D1812" s="33">
        <v>22.6</v>
      </c>
      <c r="E1812" s="33">
        <v>4616</v>
      </c>
      <c r="F1812" s="33">
        <v>23.7</v>
      </c>
      <c r="G1812" s="33">
        <v>4616</v>
      </c>
      <c r="H1812" s="33">
        <v>24.8</v>
      </c>
      <c r="I1812" s="33">
        <v>4616</v>
      </c>
      <c r="J1812" s="33">
        <v>34.299999999999997</v>
      </c>
      <c r="K1812" s="33">
        <v>4616</v>
      </c>
      <c r="L1812" s="33">
        <v>43.4</v>
      </c>
    </row>
    <row r="1813" spans="1:12" x14ac:dyDescent="0.2">
      <c r="A1813" s="33">
        <v>4618</v>
      </c>
      <c r="B1813" s="33">
        <v>16.399999999999999</v>
      </c>
      <c r="C1813" s="33">
        <v>4618</v>
      </c>
      <c r="D1813" s="33">
        <v>22.7</v>
      </c>
      <c r="E1813" s="33">
        <v>4618</v>
      </c>
      <c r="F1813" s="33">
        <v>23.5</v>
      </c>
      <c r="G1813" s="33">
        <v>4618</v>
      </c>
      <c r="H1813" s="33">
        <v>25.1</v>
      </c>
      <c r="I1813" s="33">
        <v>4618</v>
      </c>
      <c r="J1813" s="33">
        <v>33.9</v>
      </c>
      <c r="K1813" s="33">
        <v>4618</v>
      </c>
      <c r="L1813" s="33">
        <v>43.5</v>
      </c>
    </row>
    <row r="1814" spans="1:12" x14ac:dyDescent="0.2">
      <c r="A1814" s="33">
        <v>4620</v>
      </c>
      <c r="B1814" s="33">
        <v>16.3</v>
      </c>
      <c r="C1814" s="33">
        <v>4620</v>
      </c>
      <c r="D1814" s="33">
        <v>22.6</v>
      </c>
      <c r="E1814" s="33">
        <v>4620</v>
      </c>
      <c r="F1814" s="33">
        <v>23.5</v>
      </c>
      <c r="G1814" s="33">
        <v>4620</v>
      </c>
      <c r="H1814" s="33">
        <v>25.1</v>
      </c>
      <c r="I1814" s="33">
        <v>4620</v>
      </c>
      <c r="J1814" s="33">
        <v>34.1</v>
      </c>
      <c r="K1814" s="33">
        <v>4620</v>
      </c>
      <c r="L1814" s="33">
        <v>43.2</v>
      </c>
    </row>
    <row r="1815" spans="1:12" x14ac:dyDescent="0.2">
      <c r="A1815" s="33">
        <v>4622</v>
      </c>
      <c r="B1815" s="33">
        <v>16.399999999999999</v>
      </c>
      <c r="C1815" s="33">
        <v>4622</v>
      </c>
      <c r="D1815" s="33">
        <v>22.6</v>
      </c>
      <c r="E1815" s="33">
        <v>4622</v>
      </c>
      <c r="F1815" s="33">
        <v>23.8</v>
      </c>
      <c r="G1815" s="33">
        <v>4622</v>
      </c>
      <c r="H1815" s="33">
        <v>25.1</v>
      </c>
      <c r="I1815" s="33">
        <v>4622</v>
      </c>
      <c r="J1815" s="33">
        <v>34.1</v>
      </c>
      <c r="K1815" s="33">
        <v>4622</v>
      </c>
      <c r="L1815" s="33">
        <v>43.2</v>
      </c>
    </row>
    <row r="1816" spans="1:12" x14ac:dyDescent="0.2">
      <c r="A1816" s="33">
        <v>4624</v>
      </c>
      <c r="B1816" s="33">
        <v>16.5</v>
      </c>
      <c r="C1816" s="33">
        <v>4624</v>
      </c>
      <c r="D1816" s="33">
        <v>22.7</v>
      </c>
      <c r="E1816" s="33">
        <v>4624</v>
      </c>
      <c r="F1816" s="33">
        <v>23.4</v>
      </c>
      <c r="G1816" s="33">
        <v>4624</v>
      </c>
      <c r="H1816" s="33">
        <v>24.9</v>
      </c>
      <c r="I1816" s="33">
        <v>4624</v>
      </c>
      <c r="J1816" s="33">
        <v>33.9</v>
      </c>
      <c r="K1816" s="33">
        <v>4624</v>
      </c>
      <c r="L1816" s="33">
        <v>43.2</v>
      </c>
    </row>
    <row r="1817" spans="1:12" x14ac:dyDescent="0.2">
      <c r="A1817" s="33">
        <v>4626</v>
      </c>
      <c r="B1817" s="33">
        <v>16.3</v>
      </c>
      <c r="C1817" s="33">
        <v>4626</v>
      </c>
      <c r="D1817" s="33">
        <v>22.7</v>
      </c>
      <c r="E1817" s="33">
        <v>4626</v>
      </c>
      <c r="F1817" s="33">
        <v>23.4</v>
      </c>
      <c r="G1817" s="33">
        <v>4626</v>
      </c>
      <c r="H1817" s="33">
        <v>24.8</v>
      </c>
      <c r="I1817" s="33">
        <v>4626</v>
      </c>
      <c r="J1817" s="33">
        <v>33.799999999999997</v>
      </c>
      <c r="K1817" s="33">
        <v>4626</v>
      </c>
      <c r="L1817" s="33">
        <v>43.4</v>
      </c>
    </row>
    <row r="1818" spans="1:12" x14ac:dyDescent="0.2">
      <c r="A1818" s="33">
        <v>4628</v>
      </c>
      <c r="B1818" s="33">
        <v>16.399999999999999</v>
      </c>
      <c r="C1818" s="33">
        <v>4628</v>
      </c>
      <c r="D1818" s="33">
        <v>22.8</v>
      </c>
      <c r="E1818" s="33">
        <v>4628</v>
      </c>
      <c r="F1818" s="33">
        <v>23.4</v>
      </c>
      <c r="G1818" s="33">
        <v>4628</v>
      </c>
      <c r="H1818" s="33">
        <v>24.8</v>
      </c>
      <c r="I1818" s="33">
        <v>4628</v>
      </c>
      <c r="J1818" s="33">
        <v>33.700000000000003</v>
      </c>
      <c r="K1818" s="33">
        <v>4628</v>
      </c>
      <c r="L1818" s="33">
        <v>43</v>
      </c>
    </row>
    <row r="1819" spans="1:12" x14ac:dyDescent="0.2">
      <c r="A1819" s="33">
        <v>4630</v>
      </c>
      <c r="B1819" s="33">
        <v>16.399999999999999</v>
      </c>
      <c r="C1819" s="33">
        <v>4630</v>
      </c>
      <c r="D1819" s="33">
        <v>22.6</v>
      </c>
      <c r="E1819" s="33">
        <v>4630</v>
      </c>
      <c r="F1819" s="33">
        <v>23.4</v>
      </c>
      <c r="G1819" s="33">
        <v>4630</v>
      </c>
      <c r="H1819" s="33">
        <v>25.1</v>
      </c>
      <c r="I1819" s="33">
        <v>4630</v>
      </c>
      <c r="J1819" s="33">
        <v>33.6</v>
      </c>
      <c r="K1819" s="33">
        <v>4630</v>
      </c>
      <c r="L1819" s="33">
        <v>43.2</v>
      </c>
    </row>
    <row r="1820" spans="1:12" x14ac:dyDescent="0.2">
      <c r="A1820" s="33">
        <v>4632</v>
      </c>
      <c r="B1820" s="33">
        <v>16.399999999999999</v>
      </c>
      <c r="C1820" s="33">
        <v>4632</v>
      </c>
      <c r="D1820" s="33">
        <v>22.7</v>
      </c>
      <c r="E1820" s="33">
        <v>4632</v>
      </c>
      <c r="F1820" s="33">
        <v>23.4</v>
      </c>
      <c r="G1820" s="33">
        <v>4632</v>
      </c>
      <c r="H1820" s="33">
        <v>25.2</v>
      </c>
      <c r="I1820" s="33">
        <v>4632</v>
      </c>
      <c r="J1820" s="33">
        <v>33.4</v>
      </c>
      <c r="K1820" s="33">
        <v>4632</v>
      </c>
      <c r="L1820" s="33">
        <v>43.4</v>
      </c>
    </row>
    <row r="1821" spans="1:12" x14ac:dyDescent="0.2">
      <c r="A1821" s="33">
        <v>4634</v>
      </c>
      <c r="B1821" s="33">
        <v>16.399999999999999</v>
      </c>
      <c r="C1821" s="33">
        <v>4634</v>
      </c>
      <c r="D1821" s="33">
        <v>22.6</v>
      </c>
      <c r="E1821" s="33">
        <v>4634</v>
      </c>
      <c r="F1821" s="33">
        <v>23.5</v>
      </c>
      <c r="G1821" s="33">
        <v>4634</v>
      </c>
      <c r="H1821" s="33">
        <v>25.1</v>
      </c>
      <c r="I1821" s="33">
        <v>4634</v>
      </c>
      <c r="J1821" s="33">
        <v>33.9</v>
      </c>
      <c r="K1821" s="33">
        <v>4634</v>
      </c>
      <c r="L1821" s="33">
        <v>43</v>
      </c>
    </row>
    <row r="1822" spans="1:12" x14ac:dyDescent="0.2">
      <c r="A1822" s="33">
        <v>4636</v>
      </c>
      <c r="B1822" s="33">
        <v>16.399999999999999</v>
      </c>
      <c r="C1822" s="33">
        <v>4636</v>
      </c>
      <c r="D1822" s="33">
        <v>22.7</v>
      </c>
      <c r="E1822" s="33">
        <v>4636</v>
      </c>
      <c r="F1822" s="33">
        <v>23.5</v>
      </c>
      <c r="G1822" s="33">
        <v>4636</v>
      </c>
      <c r="H1822" s="33">
        <v>25.1</v>
      </c>
      <c r="I1822" s="33">
        <v>4636</v>
      </c>
      <c r="J1822" s="33">
        <v>33.9</v>
      </c>
      <c r="K1822" s="33">
        <v>4636</v>
      </c>
      <c r="L1822" s="33">
        <v>43</v>
      </c>
    </row>
    <row r="1823" spans="1:12" x14ac:dyDescent="0.2">
      <c r="A1823" s="33">
        <v>4638</v>
      </c>
      <c r="B1823" s="33">
        <v>16.399999999999999</v>
      </c>
      <c r="C1823" s="33">
        <v>4638</v>
      </c>
      <c r="D1823" s="33">
        <v>22.5</v>
      </c>
      <c r="E1823" s="33">
        <v>4638</v>
      </c>
      <c r="F1823" s="33">
        <v>23.3</v>
      </c>
      <c r="G1823" s="33">
        <v>4638</v>
      </c>
      <c r="H1823" s="33">
        <v>25.1</v>
      </c>
      <c r="I1823" s="33">
        <v>4638</v>
      </c>
      <c r="J1823" s="33">
        <v>33.700000000000003</v>
      </c>
      <c r="K1823" s="33">
        <v>4638</v>
      </c>
      <c r="L1823" s="33">
        <v>43.3</v>
      </c>
    </row>
    <row r="1824" spans="1:12" x14ac:dyDescent="0.2">
      <c r="A1824" s="33">
        <v>4640</v>
      </c>
      <c r="B1824" s="33">
        <v>16.5</v>
      </c>
      <c r="C1824" s="33">
        <v>4640</v>
      </c>
      <c r="D1824" s="33">
        <v>22.7</v>
      </c>
      <c r="E1824" s="33">
        <v>4640</v>
      </c>
      <c r="F1824" s="33">
        <v>23.4</v>
      </c>
      <c r="G1824" s="33">
        <v>4640</v>
      </c>
      <c r="H1824" s="33">
        <v>25.3</v>
      </c>
      <c r="I1824" s="33">
        <v>4640</v>
      </c>
      <c r="J1824" s="33">
        <v>33.6</v>
      </c>
      <c r="K1824" s="33">
        <v>4640</v>
      </c>
      <c r="L1824" s="33">
        <v>43</v>
      </c>
    </row>
    <row r="1825" spans="1:12" x14ac:dyDescent="0.2">
      <c r="A1825" s="33">
        <v>4642</v>
      </c>
      <c r="B1825" s="33">
        <v>16.399999999999999</v>
      </c>
      <c r="C1825" s="33">
        <v>4642</v>
      </c>
      <c r="D1825" s="33">
        <v>22.7</v>
      </c>
      <c r="E1825" s="33">
        <v>4642</v>
      </c>
      <c r="F1825" s="33">
        <v>23.8</v>
      </c>
      <c r="G1825" s="33">
        <v>4642</v>
      </c>
      <c r="H1825" s="33">
        <v>25.3</v>
      </c>
      <c r="I1825" s="33">
        <v>4642</v>
      </c>
      <c r="J1825" s="33">
        <v>33.799999999999997</v>
      </c>
      <c r="K1825" s="33">
        <v>4642</v>
      </c>
      <c r="L1825" s="33">
        <v>43.1</v>
      </c>
    </row>
    <row r="1826" spans="1:12" x14ac:dyDescent="0.2">
      <c r="A1826" s="33">
        <v>4644</v>
      </c>
      <c r="B1826" s="33">
        <v>16.399999999999999</v>
      </c>
      <c r="C1826" s="33">
        <v>4644</v>
      </c>
      <c r="D1826" s="33">
        <v>22.8</v>
      </c>
      <c r="E1826" s="33">
        <v>4644</v>
      </c>
      <c r="F1826" s="33">
        <v>23.5</v>
      </c>
      <c r="G1826" s="33">
        <v>4644</v>
      </c>
      <c r="H1826" s="33">
        <v>25.2</v>
      </c>
      <c r="I1826" s="33">
        <v>4644</v>
      </c>
      <c r="J1826" s="33">
        <v>33.700000000000003</v>
      </c>
      <c r="K1826" s="33">
        <v>4644</v>
      </c>
      <c r="L1826" s="33">
        <v>43.3</v>
      </c>
    </row>
    <row r="1827" spans="1:12" x14ac:dyDescent="0.2">
      <c r="A1827" s="33">
        <v>4646</v>
      </c>
      <c r="B1827" s="33">
        <v>16.5</v>
      </c>
      <c r="C1827" s="33">
        <v>4646</v>
      </c>
      <c r="D1827" s="33">
        <v>22.8</v>
      </c>
      <c r="E1827" s="33">
        <v>4646</v>
      </c>
      <c r="F1827" s="33">
        <v>23.4</v>
      </c>
      <c r="G1827" s="33">
        <v>4646</v>
      </c>
      <c r="H1827" s="33">
        <v>25.2</v>
      </c>
      <c r="I1827" s="33">
        <v>4646</v>
      </c>
      <c r="J1827" s="33">
        <v>33.700000000000003</v>
      </c>
      <c r="K1827" s="33">
        <v>4646</v>
      </c>
      <c r="L1827" s="33">
        <v>43.1</v>
      </c>
    </row>
    <row r="1828" spans="1:12" x14ac:dyDescent="0.2">
      <c r="A1828" s="33">
        <v>4648</v>
      </c>
      <c r="B1828" s="33">
        <v>16.5</v>
      </c>
      <c r="C1828" s="33">
        <v>4648</v>
      </c>
      <c r="D1828" s="33">
        <v>22.7</v>
      </c>
      <c r="E1828" s="33">
        <v>4648</v>
      </c>
      <c r="F1828" s="33">
        <v>23.5</v>
      </c>
      <c r="G1828" s="33">
        <v>4648</v>
      </c>
      <c r="H1828" s="33">
        <v>25.4</v>
      </c>
      <c r="I1828" s="33">
        <v>4648</v>
      </c>
      <c r="J1828" s="33">
        <v>33.4</v>
      </c>
      <c r="K1828" s="33">
        <v>4648</v>
      </c>
      <c r="L1828" s="33">
        <v>43.4</v>
      </c>
    </row>
    <row r="1829" spans="1:12" x14ac:dyDescent="0.2">
      <c r="A1829" s="33">
        <v>4650</v>
      </c>
      <c r="B1829" s="33">
        <v>16.399999999999999</v>
      </c>
      <c r="C1829" s="33">
        <v>4650</v>
      </c>
      <c r="D1829" s="33">
        <v>22.7</v>
      </c>
      <c r="E1829" s="33">
        <v>4650</v>
      </c>
      <c r="F1829" s="33">
        <v>23.4</v>
      </c>
      <c r="G1829" s="33">
        <v>4650</v>
      </c>
      <c r="H1829" s="33">
        <v>25.5</v>
      </c>
      <c r="I1829" s="33">
        <v>4650</v>
      </c>
      <c r="J1829" s="33">
        <v>33.6</v>
      </c>
      <c r="K1829" s="33">
        <v>4650</v>
      </c>
      <c r="L1829" s="33">
        <v>43</v>
      </c>
    </row>
    <row r="1830" spans="1:12" x14ac:dyDescent="0.2">
      <c r="A1830" s="33">
        <v>4652</v>
      </c>
      <c r="B1830" s="33">
        <v>16.399999999999999</v>
      </c>
      <c r="C1830" s="33">
        <v>4652</v>
      </c>
      <c r="D1830" s="33">
        <v>22.7</v>
      </c>
      <c r="E1830" s="33">
        <v>4652</v>
      </c>
      <c r="F1830" s="33">
        <v>23.5</v>
      </c>
      <c r="G1830" s="33">
        <v>4652</v>
      </c>
      <c r="H1830" s="33">
        <v>25.5</v>
      </c>
      <c r="I1830" s="33">
        <v>4652</v>
      </c>
      <c r="J1830" s="33">
        <v>33.700000000000003</v>
      </c>
      <c r="K1830" s="33">
        <v>4652</v>
      </c>
      <c r="L1830" s="33">
        <v>43.1</v>
      </c>
    </row>
    <row r="1831" spans="1:12" x14ac:dyDescent="0.2">
      <c r="A1831" s="33">
        <v>4654</v>
      </c>
      <c r="B1831" s="33">
        <v>16.399999999999999</v>
      </c>
      <c r="C1831" s="33">
        <v>4654</v>
      </c>
      <c r="D1831" s="33">
        <v>22.8</v>
      </c>
      <c r="E1831" s="33">
        <v>4654</v>
      </c>
      <c r="F1831" s="33">
        <v>23.5</v>
      </c>
      <c r="G1831" s="33">
        <v>4654</v>
      </c>
      <c r="H1831" s="33">
        <v>25.5</v>
      </c>
      <c r="I1831" s="33">
        <v>4654</v>
      </c>
      <c r="J1831" s="33">
        <v>33.6</v>
      </c>
      <c r="K1831" s="33">
        <v>4654</v>
      </c>
      <c r="L1831" s="33">
        <v>43.1</v>
      </c>
    </row>
    <row r="1832" spans="1:12" x14ac:dyDescent="0.2">
      <c r="A1832" s="33">
        <v>4656</v>
      </c>
      <c r="B1832" s="33">
        <v>16.399999999999999</v>
      </c>
      <c r="C1832" s="33">
        <v>4656</v>
      </c>
      <c r="D1832" s="33">
        <v>22.9</v>
      </c>
      <c r="E1832" s="33">
        <v>4656</v>
      </c>
      <c r="F1832" s="33">
        <v>23.4</v>
      </c>
      <c r="G1832" s="33">
        <v>4656</v>
      </c>
      <c r="H1832" s="33">
        <v>25.2</v>
      </c>
      <c r="I1832" s="33">
        <v>4656</v>
      </c>
      <c r="J1832" s="33">
        <v>33.6</v>
      </c>
      <c r="K1832" s="33">
        <v>4656</v>
      </c>
      <c r="L1832" s="33">
        <v>42.9</v>
      </c>
    </row>
    <row r="1833" spans="1:12" x14ac:dyDescent="0.2">
      <c r="A1833" s="33">
        <v>4658</v>
      </c>
      <c r="B1833" s="33">
        <v>16.399999999999999</v>
      </c>
      <c r="C1833" s="33">
        <v>4658</v>
      </c>
      <c r="D1833" s="33">
        <v>22.9</v>
      </c>
      <c r="E1833" s="33">
        <v>4658</v>
      </c>
      <c r="F1833" s="33">
        <v>23.4</v>
      </c>
      <c r="G1833" s="33">
        <v>4658</v>
      </c>
      <c r="H1833" s="33">
        <v>25.3</v>
      </c>
      <c r="I1833" s="33">
        <v>4658</v>
      </c>
      <c r="J1833" s="33">
        <v>33.6</v>
      </c>
      <c r="K1833" s="33">
        <v>4658</v>
      </c>
      <c r="L1833" s="33">
        <v>43.2</v>
      </c>
    </row>
    <row r="1834" spans="1:12" x14ac:dyDescent="0.2">
      <c r="A1834" s="33">
        <v>4660</v>
      </c>
      <c r="B1834" s="33">
        <v>16.399999999999999</v>
      </c>
      <c r="C1834" s="33">
        <v>4660</v>
      </c>
      <c r="D1834" s="33">
        <v>22.8</v>
      </c>
      <c r="E1834" s="33">
        <v>4660</v>
      </c>
      <c r="F1834" s="33">
        <v>23.5</v>
      </c>
      <c r="G1834" s="33">
        <v>4660</v>
      </c>
      <c r="H1834" s="33">
        <v>25.4</v>
      </c>
      <c r="I1834" s="33">
        <v>4660</v>
      </c>
      <c r="J1834" s="33">
        <v>33.6</v>
      </c>
      <c r="K1834" s="33">
        <v>4660</v>
      </c>
      <c r="L1834" s="33">
        <v>43</v>
      </c>
    </row>
    <row r="1835" spans="1:12" x14ac:dyDescent="0.2">
      <c r="A1835" s="33">
        <v>4662</v>
      </c>
      <c r="B1835" s="33">
        <v>16.5</v>
      </c>
      <c r="C1835" s="33">
        <v>4662</v>
      </c>
      <c r="D1835" s="33">
        <v>22.8</v>
      </c>
      <c r="E1835" s="33">
        <v>4662</v>
      </c>
      <c r="F1835" s="33">
        <v>23.5</v>
      </c>
      <c r="G1835" s="33">
        <v>4662</v>
      </c>
      <c r="H1835" s="33">
        <v>25.4</v>
      </c>
      <c r="I1835" s="33">
        <v>4662</v>
      </c>
      <c r="J1835" s="33">
        <v>33.6</v>
      </c>
      <c r="K1835" s="33">
        <v>4662</v>
      </c>
      <c r="L1835" s="33">
        <v>43</v>
      </c>
    </row>
    <row r="1836" spans="1:12" x14ac:dyDescent="0.2">
      <c r="A1836" s="33">
        <v>4664</v>
      </c>
      <c r="B1836" s="33">
        <v>16.5</v>
      </c>
      <c r="C1836" s="33">
        <v>4664</v>
      </c>
      <c r="D1836" s="33">
        <v>22.8</v>
      </c>
      <c r="E1836" s="33">
        <v>4664</v>
      </c>
      <c r="F1836" s="33">
        <v>23.5</v>
      </c>
      <c r="G1836" s="33">
        <v>4664</v>
      </c>
      <c r="H1836" s="33">
        <v>25.5</v>
      </c>
      <c r="I1836" s="33">
        <v>4664</v>
      </c>
      <c r="J1836" s="33">
        <v>33.5</v>
      </c>
      <c r="K1836" s="33">
        <v>4664</v>
      </c>
      <c r="L1836" s="33">
        <v>43.2</v>
      </c>
    </row>
    <row r="1837" spans="1:12" x14ac:dyDescent="0.2">
      <c r="A1837" s="33">
        <v>4666</v>
      </c>
      <c r="B1837" s="33">
        <v>16.399999999999999</v>
      </c>
      <c r="C1837" s="33">
        <v>4666</v>
      </c>
      <c r="D1837" s="33">
        <v>22.8</v>
      </c>
      <c r="E1837" s="33">
        <v>4666</v>
      </c>
      <c r="F1837" s="33">
        <v>23.5</v>
      </c>
      <c r="G1837" s="33">
        <v>4666</v>
      </c>
      <c r="H1837" s="33">
        <v>25.5</v>
      </c>
      <c r="I1837" s="33">
        <v>4666</v>
      </c>
      <c r="J1837" s="33">
        <v>33.4</v>
      </c>
      <c r="K1837" s="33">
        <v>4666</v>
      </c>
      <c r="L1837" s="33">
        <v>43.1</v>
      </c>
    </row>
    <row r="1838" spans="1:12" x14ac:dyDescent="0.2">
      <c r="A1838" s="33">
        <v>4668</v>
      </c>
      <c r="B1838" s="33">
        <v>16.399999999999999</v>
      </c>
      <c r="C1838" s="33">
        <v>4668</v>
      </c>
      <c r="D1838" s="33">
        <v>22.9</v>
      </c>
      <c r="E1838" s="33">
        <v>4668</v>
      </c>
      <c r="F1838" s="33">
        <v>23.5</v>
      </c>
      <c r="G1838" s="33">
        <v>4668</v>
      </c>
      <c r="H1838" s="33">
        <v>25.5</v>
      </c>
      <c r="I1838" s="33">
        <v>4668</v>
      </c>
      <c r="J1838" s="33">
        <v>33.4</v>
      </c>
      <c r="K1838" s="33">
        <v>4668</v>
      </c>
      <c r="L1838" s="33">
        <v>43</v>
      </c>
    </row>
    <row r="1839" spans="1:12" x14ac:dyDescent="0.2">
      <c r="A1839" s="33">
        <v>4670</v>
      </c>
      <c r="B1839" s="33">
        <v>16.5</v>
      </c>
      <c r="C1839" s="33">
        <v>4670</v>
      </c>
      <c r="D1839" s="33">
        <v>22.9</v>
      </c>
      <c r="E1839" s="33">
        <v>4670</v>
      </c>
      <c r="F1839" s="33">
        <v>23.4</v>
      </c>
      <c r="G1839" s="33">
        <v>4670</v>
      </c>
      <c r="H1839" s="33">
        <v>25.5</v>
      </c>
      <c r="I1839" s="33">
        <v>4670</v>
      </c>
      <c r="J1839" s="33">
        <v>33.5</v>
      </c>
      <c r="K1839" s="33">
        <v>4670</v>
      </c>
      <c r="L1839" s="33">
        <v>43</v>
      </c>
    </row>
    <row r="1840" spans="1:12" x14ac:dyDescent="0.2">
      <c r="A1840" s="33">
        <v>4672</v>
      </c>
      <c r="B1840" s="33">
        <v>16.5</v>
      </c>
      <c r="C1840" s="33">
        <v>4672</v>
      </c>
      <c r="D1840" s="33">
        <v>22.9</v>
      </c>
      <c r="E1840" s="33">
        <v>4672</v>
      </c>
      <c r="F1840" s="33">
        <v>23.5</v>
      </c>
      <c r="G1840" s="33">
        <v>4672</v>
      </c>
      <c r="H1840" s="33">
        <v>25.6</v>
      </c>
      <c r="I1840" s="33">
        <v>4672</v>
      </c>
      <c r="J1840" s="33">
        <v>33.6</v>
      </c>
      <c r="K1840" s="33">
        <v>4672</v>
      </c>
      <c r="L1840" s="33">
        <v>43.1</v>
      </c>
    </row>
    <row r="1841" spans="1:12" x14ac:dyDescent="0.2">
      <c r="A1841" s="33">
        <v>4674</v>
      </c>
      <c r="B1841" s="33">
        <v>16.5</v>
      </c>
      <c r="C1841" s="33">
        <v>4674</v>
      </c>
      <c r="D1841" s="33">
        <v>22.9</v>
      </c>
      <c r="E1841" s="33">
        <v>4674</v>
      </c>
      <c r="F1841" s="33">
        <v>23.5</v>
      </c>
      <c r="G1841" s="33">
        <v>4674</v>
      </c>
      <c r="H1841" s="33">
        <v>25.5</v>
      </c>
      <c r="I1841" s="33">
        <v>4674</v>
      </c>
      <c r="J1841" s="33">
        <v>33.4</v>
      </c>
      <c r="K1841" s="33">
        <v>4674</v>
      </c>
      <c r="L1841" s="33">
        <v>43.1</v>
      </c>
    </row>
    <row r="1842" spans="1:12" x14ac:dyDescent="0.2">
      <c r="A1842" s="33">
        <v>4676</v>
      </c>
      <c r="B1842" s="33">
        <v>16.5</v>
      </c>
      <c r="C1842" s="33">
        <v>4676</v>
      </c>
      <c r="D1842" s="33">
        <v>22.9</v>
      </c>
      <c r="E1842" s="33">
        <v>4676</v>
      </c>
      <c r="F1842" s="33">
        <v>23.5</v>
      </c>
      <c r="G1842" s="33">
        <v>4676</v>
      </c>
      <c r="H1842" s="33">
        <v>25.5</v>
      </c>
      <c r="I1842" s="33">
        <v>4676</v>
      </c>
      <c r="J1842" s="33">
        <v>33.299999999999997</v>
      </c>
      <c r="K1842" s="33">
        <v>4676</v>
      </c>
      <c r="L1842" s="33">
        <v>43</v>
      </c>
    </row>
    <row r="1843" spans="1:12" x14ac:dyDescent="0.2">
      <c r="A1843" s="33">
        <v>4678</v>
      </c>
      <c r="B1843" s="33">
        <v>16.600000000000001</v>
      </c>
      <c r="C1843" s="33">
        <v>4678</v>
      </c>
      <c r="D1843" s="33">
        <v>22.8</v>
      </c>
      <c r="E1843" s="33">
        <v>4678</v>
      </c>
      <c r="F1843" s="33">
        <v>23.5</v>
      </c>
      <c r="G1843" s="33">
        <v>4678</v>
      </c>
      <c r="H1843" s="33">
        <v>25.5</v>
      </c>
      <c r="I1843" s="33">
        <v>4678</v>
      </c>
      <c r="J1843" s="33">
        <v>33.4</v>
      </c>
      <c r="K1843" s="33">
        <v>4678</v>
      </c>
      <c r="L1843" s="33">
        <v>43</v>
      </c>
    </row>
    <row r="1844" spans="1:12" x14ac:dyDescent="0.2">
      <c r="A1844" s="33">
        <v>4680</v>
      </c>
      <c r="B1844" s="33">
        <v>16.5</v>
      </c>
      <c r="C1844" s="33">
        <v>4680</v>
      </c>
      <c r="D1844" s="33">
        <v>22.8</v>
      </c>
      <c r="E1844" s="33">
        <v>4680</v>
      </c>
      <c r="F1844" s="33">
        <v>23.5</v>
      </c>
      <c r="G1844" s="33">
        <v>4680</v>
      </c>
      <c r="H1844" s="33">
        <v>25.6</v>
      </c>
      <c r="I1844" s="33">
        <v>4680</v>
      </c>
      <c r="J1844" s="33">
        <v>33.299999999999997</v>
      </c>
      <c r="K1844" s="33">
        <v>4680</v>
      </c>
      <c r="L1844" s="33">
        <v>42.9</v>
      </c>
    </row>
    <row r="1845" spans="1:12" x14ac:dyDescent="0.2">
      <c r="A1845" s="33">
        <v>4682</v>
      </c>
      <c r="B1845" s="33">
        <v>16.5</v>
      </c>
      <c r="C1845" s="33">
        <v>4682</v>
      </c>
      <c r="D1845" s="33">
        <v>22.9</v>
      </c>
      <c r="E1845" s="33">
        <v>4682</v>
      </c>
      <c r="F1845" s="33">
        <v>23.4</v>
      </c>
      <c r="G1845" s="33">
        <v>4682</v>
      </c>
      <c r="H1845" s="33">
        <v>25.7</v>
      </c>
      <c r="I1845" s="33">
        <v>4682</v>
      </c>
      <c r="J1845" s="33">
        <v>33.299999999999997</v>
      </c>
      <c r="K1845" s="33">
        <v>4682</v>
      </c>
      <c r="L1845" s="33">
        <v>43</v>
      </c>
    </row>
    <row r="1846" spans="1:12" x14ac:dyDescent="0.2">
      <c r="A1846" s="33">
        <v>4684</v>
      </c>
      <c r="B1846" s="33">
        <v>16.5</v>
      </c>
      <c r="C1846" s="33">
        <v>4684</v>
      </c>
      <c r="D1846" s="33">
        <v>22.9</v>
      </c>
      <c r="E1846" s="33">
        <v>4684</v>
      </c>
      <c r="F1846" s="33">
        <v>23.5</v>
      </c>
      <c r="G1846" s="33">
        <v>4684</v>
      </c>
      <c r="H1846" s="33">
        <v>25.7</v>
      </c>
      <c r="I1846" s="33">
        <v>4684</v>
      </c>
      <c r="J1846" s="33">
        <v>33.200000000000003</v>
      </c>
      <c r="K1846" s="33">
        <v>4684</v>
      </c>
      <c r="L1846" s="33">
        <v>42.9</v>
      </c>
    </row>
    <row r="1847" spans="1:12" x14ac:dyDescent="0.2">
      <c r="A1847" s="33">
        <v>4686</v>
      </c>
      <c r="B1847" s="33">
        <v>16.5</v>
      </c>
      <c r="C1847" s="33">
        <v>4686</v>
      </c>
      <c r="D1847" s="33">
        <v>22.8</v>
      </c>
      <c r="E1847" s="33">
        <v>4686</v>
      </c>
      <c r="F1847" s="33">
        <v>23.5</v>
      </c>
      <c r="G1847" s="33">
        <v>4686</v>
      </c>
      <c r="H1847" s="33">
        <v>25.7</v>
      </c>
      <c r="I1847" s="33">
        <v>4686</v>
      </c>
      <c r="J1847" s="33">
        <v>33.200000000000003</v>
      </c>
      <c r="K1847" s="33">
        <v>4686</v>
      </c>
      <c r="L1847" s="33">
        <v>43</v>
      </c>
    </row>
    <row r="1848" spans="1:12" x14ac:dyDescent="0.2">
      <c r="A1848" s="33">
        <v>4688</v>
      </c>
      <c r="B1848" s="33">
        <v>16.399999999999999</v>
      </c>
      <c r="C1848" s="33">
        <v>4688</v>
      </c>
      <c r="D1848" s="33">
        <v>22.9</v>
      </c>
      <c r="E1848" s="33">
        <v>4688</v>
      </c>
      <c r="F1848" s="33">
        <v>23.5</v>
      </c>
      <c r="G1848" s="33">
        <v>4688</v>
      </c>
      <c r="H1848" s="33">
        <v>25.7</v>
      </c>
      <c r="I1848" s="33">
        <v>4688</v>
      </c>
      <c r="J1848" s="33">
        <v>33.200000000000003</v>
      </c>
      <c r="K1848" s="33">
        <v>4688</v>
      </c>
      <c r="L1848" s="33">
        <v>43</v>
      </c>
    </row>
    <row r="1849" spans="1:12" x14ac:dyDescent="0.2">
      <c r="A1849" s="33">
        <v>4690</v>
      </c>
      <c r="B1849" s="33">
        <v>16.399999999999999</v>
      </c>
      <c r="C1849" s="33">
        <v>4690</v>
      </c>
      <c r="D1849" s="33">
        <v>22.9</v>
      </c>
      <c r="E1849" s="33">
        <v>4690</v>
      </c>
      <c r="F1849" s="33">
        <v>23.5</v>
      </c>
      <c r="G1849" s="33">
        <v>4690</v>
      </c>
      <c r="H1849" s="33">
        <v>25.7</v>
      </c>
      <c r="I1849" s="33">
        <v>4690</v>
      </c>
      <c r="J1849" s="33">
        <v>33.200000000000003</v>
      </c>
      <c r="K1849" s="33">
        <v>4690</v>
      </c>
      <c r="L1849" s="33">
        <v>43.1</v>
      </c>
    </row>
    <row r="1850" spans="1:12" x14ac:dyDescent="0.2">
      <c r="A1850" s="33">
        <v>4692</v>
      </c>
      <c r="B1850" s="33">
        <v>16.5</v>
      </c>
      <c r="C1850" s="33">
        <v>4692</v>
      </c>
      <c r="D1850" s="33">
        <v>23</v>
      </c>
      <c r="E1850" s="33">
        <v>4692</v>
      </c>
      <c r="F1850" s="33">
        <v>23.5</v>
      </c>
      <c r="G1850" s="33">
        <v>4692</v>
      </c>
      <c r="H1850" s="33">
        <v>25.7</v>
      </c>
      <c r="I1850" s="33">
        <v>4692</v>
      </c>
      <c r="J1850" s="33">
        <v>33.200000000000003</v>
      </c>
      <c r="K1850" s="33">
        <v>4692</v>
      </c>
      <c r="L1850" s="33">
        <v>42.9</v>
      </c>
    </row>
    <row r="1851" spans="1:12" x14ac:dyDescent="0.2">
      <c r="A1851" s="33">
        <v>4694</v>
      </c>
      <c r="B1851" s="33">
        <v>16.399999999999999</v>
      </c>
      <c r="C1851" s="33">
        <v>4694</v>
      </c>
      <c r="D1851" s="33">
        <v>23</v>
      </c>
      <c r="E1851" s="33">
        <v>4694</v>
      </c>
      <c r="F1851" s="33">
        <v>23.6</v>
      </c>
      <c r="G1851" s="33">
        <v>4694</v>
      </c>
      <c r="H1851" s="33">
        <v>25.7</v>
      </c>
      <c r="I1851" s="33">
        <v>4694</v>
      </c>
      <c r="J1851" s="33">
        <v>33.200000000000003</v>
      </c>
      <c r="K1851" s="33">
        <v>4694</v>
      </c>
      <c r="L1851" s="33">
        <v>42.9</v>
      </c>
    </row>
    <row r="1852" spans="1:12" x14ac:dyDescent="0.2">
      <c r="A1852" s="33">
        <v>4696</v>
      </c>
      <c r="B1852" s="33">
        <v>16.5</v>
      </c>
      <c r="C1852" s="33">
        <v>4696</v>
      </c>
      <c r="D1852" s="33">
        <v>22.9</v>
      </c>
      <c r="E1852" s="33">
        <v>4696</v>
      </c>
      <c r="F1852" s="33">
        <v>23.6</v>
      </c>
      <c r="G1852" s="33">
        <v>4696</v>
      </c>
      <c r="H1852" s="33">
        <v>25.7</v>
      </c>
      <c r="I1852" s="33">
        <v>4696</v>
      </c>
      <c r="J1852" s="33">
        <v>33.200000000000003</v>
      </c>
      <c r="K1852" s="33">
        <v>4696</v>
      </c>
      <c r="L1852" s="33">
        <v>42.9</v>
      </c>
    </row>
    <row r="1853" spans="1:12" x14ac:dyDescent="0.2">
      <c r="A1853" s="33">
        <v>4698</v>
      </c>
      <c r="B1853" s="33">
        <v>16.600000000000001</v>
      </c>
      <c r="C1853" s="33">
        <v>4698</v>
      </c>
      <c r="D1853" s="33">
        <v>22.9</v>
      </c>
      <c r="E1853" s="33">
        <v>4698</v>
      </c>
      <c r="F1853" s="33">
        <v>23.5</v>
      </c>
      <c r="G1853" s="33">
        <v>4698</v>
      </c>
      <c r="H1853" s="33">
        <v>25.7</v>
      </c>
      <c r="I1853" s="33">
        <v>4698</v>
      </c>
      <c r="J1853" s="33">
        <v>33.1</v>
      </c>
      <c r="K1853" s="33">
        <v>4698</v>
      </c>
      <c r="L1853" s="33">
        <v>43</v>
      </c>
    </row>
    <row r="1854" spans="1:12" x14ac:dyDescent="0.2">
      <c r="A1854" s="33">
        <v>4700</v>
      </c>
      <c r="B1854" s="33">
        <v>16.5</v>
      </c>
      <c r="C1854" s="33">
        <v>4700</v>
      </c>
      <c r="D1854" s="33">
        <v>22.9</v>
      </c>
      <c r="E1854" s="33">
        <v>4700</v>
      </c>
      <c r="F1854" s="33">
        <v>23.6</v>
      </c>
      <c r="G1854" s="33">
        <v>4700</v>
      </c>
      <c r="H1854" s="33">
        <v>25.8</v>
      </c>
      <c r="I1854" s="33">
        <v>4700</v>
      </c>
      <c r="J1854" s="33">
        <v>33.200000000000003</v>
      </c>
      <c r="K1854" s="33">
        <v>4700</v>
      </c>
      <c r="L1854" s="33">
        <v>42.8</v>
      </c>
    </row>
    <row r="1855" spans="1:12" x14ac:dyDescent="0.2">
      <c r="A1855" s="33">
        <v>4702</v>
      </c>
      <c r="B1855" s="33">
        <v>16.399999999999999</v>
      </c>
      <c r="C1855" s="33">
        <v>4702</v>
      </c>
      <c r="D1855" s="33">
        <v>22.9</v>
      </c>
      <c r="E1855" s="33">
        <v>4702</v>
      </c>
      <c r="F1855" s="33">
        <v>23.5</v>
      </c>
      <c r="G1855" s="33">
        <v>4702</v>
      </c>
      <c r="H1855" s="33">
        <v>25.8</v>
      </c>
      <c r="I1855" s="33">
        <v>4702</v>
      </c>
      <c r="J1855" s="33">
        <v>33.1</v>
      </c>
      <c r="K1855" s="33">
        <v>4702</v>
      </c>
      <c r="L1855" s="33">
        <v>42.8</v>
      </c>
    </row>
    <row r="1856" spans="1:12" x14ac:dyDescent="0.2">
      <c r="A1856" s="33">
        <v>4704</v>
      </c>
      <c r="B1856" s="33">
        <v>16.600000000000001</v>
      </c>
      <c r="C1856" s="33">
        <v>4704</v>
      </c>
      <c r="D1856" s="33">
        <v>22.9</v>
      </c>
      <c r="E1856" s="33">
        <v>4704</v>
      </c>
      <c r="F1856" s="33">
        <v>23.3</v>
      </c>
      <c r="G1856" s="33">
        <v>4704</v>
      </c>
      <c r="H1856" s="33">
        <v>25.8</v>
      </c>
      <c r="I1856" s="33">
        <v>4704</v>
      </c>
      <c r="J1856" s="33">
        <v>33.1</v>
      </c>
      <c r="K1856" s="33">
        <v>4704</v>
      </c>
      <c r="L1856" s="33">
        <v>42.9</v>
      </c>
    </row>
    <row r="1857" spans="1:12" x14ac:dyDescent="0.2">
      <c r="A1857" s="33">
        <v>4706</v>
      </c>
      <c r="B1857" s="33">
        <v>16.600000000000001</v>
      </c>
      <c r="C1857" s="33">
        <v>4706</v>
      </c>
      <c r="D1857" s="33">
        <v>23</v>
      </c>
      <c r="E1857" s="33">
        <v>4706</v>
      </c>
      <c r="F1857" s="33">
        <v>23.4</v>
      </c>
      <c r="G1857" s="33">
        <v>4706</v>
      </c>
      <c r="H1857" s="33">
        <v>25.8</v>
      </c>
      <c r="I1857" s="33">
        <v>4706</v>
      </c>
      <c r="J1857" s="33">
        <v>33.1</v>
      </c>
      <c r="K1857" s="33">
        <v>4706</v>
      </c>
      <c r="L1857" s="33">
        <v>42.9</v>
      </c>
    </row>
    <row r="1858" spans="1:12" x14ac:dyDescent="0.2">
      <c r="A1858" s="33">
        <v>4708</v>
      </c>
      <c r="B1858" s="33">
        <v>16.600000000000001</v>
      </c>
      <c r="C1858" s="33">
        <v>4708</v>
      </c>
      <c r="D1858" s="33">
        <v>22.9</v>
      </c>
      <c r="E1858" s="33">
        <v>4708</v>
      </c>
      <c r="F1858" s="33">
        <v>23.5</v>
      </c>
      <c r="G1858" s="33">
        <v>4708</v>
      </c>
      <c r="H1858" s="33">
        <v>26</v>
      </c>
      <c r="I1858" s="33">
        <v>4708</v>
      </c>
      <c r="J1858" s="33">
        <v>33.1</v>
      </c>
      <c r="K1858" s="33">
        <v>4708</v>
      </c>
      <c r="L1858" s="33">
        <v>42.9</v>
      </c>
    </row>
    <row r="1859" spans="1:12" x14ac:dyDescent="0.2">
      <c r="A1859" s="33">
        <v>4710</v>
      </c>
      <c r="B1859" s="33">
        <v>16.600000000000001</v>
      </c>
      <c r="C1859" s="33">
        <v>4710</v>
      </c>
      <c r="D1859" s="33">
        <v>23</v>
      </c>
      <c r="E1859" s="33">
        <v>4710</v>
      </c>
      <c r="F1859" s="33">
        <v>23.4</v>
      </c>
      <c r="G1859" s="33">
        <v>4710</v>
      </c>
      <c r="H1859" s="33">
        <v>25.9</v>
      </c>
      <c r="I1859" s="33">
        <v>4710</v>
      </c>
      <c r="J1859" s="33">
        <v>33.1</v>
      </c>
      <c r="K1859" s="33">
        <v>4710</v>
      </c>
      <c r="L1859" s="33">
        <v>42.9</v>
      </c>
    </row>
    <row r="1860" spans="1:12" x14ac:dyDescent="0.2">
      <c r="A1860" s="33">
        <v>4712</v>
      </c>
      <c r="B1860" s="33">
        <v>16.600000000000001</v>
      </c>
      <c r="C1860" s="33">
        <v>4712</v>
      </c>
      <c r="D1860" s="33">
        <v>23</v>
      </c>
      <c r="E1860" s="33">
        <v>4712</v>
      </c>
      <c r="F1860" s="33">
        <v>23.4</v>
      </c>
      <c r="G1860" s="33">
        <v>4712</v>
      </c>
      <c r="H1860" s="33">
        <v>26.1</v>
      </c>
      <c r="I1860" s="33">
        <v>4712</v>
      </c>
      <c r="J1860" s="33">
        <v>33</v>
      </c>
      <c r="K1860" s="33">
        <v>4712</v>
      </c>
      <c r="L1860" s="33">
        <v>42.8</v>
      </c>
    </row>
    <row r="1861" spans="1:12" x14ac:dyDescent="0.2">
      <c r="A1861" s="33">
        <v>4714</v>
      </c>
      <c r="B1861" s="33">
        <v>16.5</v>
      </c>
      <c r="C1861" s="33">
        <v>4714</v>
      </c>
      <c r="D1861" s="33">
        <v>23.1</v>
      </c>
      <c r="E1861" s="33">
        <v>4714</v>
      </c>
      <c r="F1861" s="33">
        <v>23.5</v>
      </c>
      <c r="G1861" s="33">
        <v>4714</v>
      </c>
      <c r="H1861" s="33">
        <v>26</v>
      </c>
      <c r="I1861" s="33">
        <v>4714</v>
      </c>
      <c r="J1861" s="33">
        <v>33</v>
      </c>
      <c r="K1861" s="33">
        <v>4714</v>
      </c>
      <c r="L1861" s="33">
        <v>42.8</v>
      </c>
    </row>
    <row r="1862" spans="1:12" x14ac:dyDescent="0.2">
      <c r="A1862" s="33">
        <v>4716</v>
      </c>
      <c r="B1862" s="33">
        <v>16.600000000000001</v>
      </c>
      <c r="C1862" s="33">
        <v>4716</v>
      </c>
      <c r="D1862" s="33">
        <v>23</v>
      </c>
      <c r="E1862" s="33">
        <v>4716</v>
      </c>
      <c r="F1862" s="33">
        <v>23.5</v>
      </c>
      <c r="G1862" s="33">
        <v>4716</v>
      </c>
      <c r="H1862" s="33">
        <v>25.9</v>
      </c>
      <c r="I1862" s="33">
        <v>4716</v>
      </c>
      <c r="J1862" s="33">
        <v>33</v>
      </c>
      <c r="K1862" s="33">
        <v>4716</v>
      </c>
      <c r="L1862" s="33">
        <v>42.8</v>
      </c>
    </row>
    <row r="1863" spans="1:12" x14ac:dyDescent="0.2">
      <c r="A1863" s="33">
        <v>4718</v>
      </c>
      <c r="B1863" s="33">
        <v>16.600000000000001</v>
      </c>
      <c r="C1863" s="33">
        <v>4718</v>
      </c>
      <c r="D1863" s="33">
        <v>23</v>
      </c>
      <c r="E1863" s="33">
        <v>4718</v>
      </c>
      <c r="F1863" s="33">
        <v>23.6</v>
      </c>
      <c r="G1863" s="33">
        <v>4718</v>
      </c>
      <c r="H1863" s="33">
        <v>25.9</v>
      </c>
      <c r="I1863" s="33">
        <v>4718</v>
      </c>
      <c r="J1863" s="33">
        <v>32.9</v>
      </c>
      <c r="K1863" s="33">
        <v>4718</v>
      </c>
      <c r="L1863" s="33">
        <v>42.9</v>
      </c>
    </row>
    <row r="1864" spans="1:12" x14ac:dyDescent="0.2">
      <c r="A1864" s="33">
        <v>4720</v>
      </c>
      <c r="B1864" s="33">
        <v>16.600000000000001</v>
      </c>
      <c r="C1864" s="33">
        <v>4720</v>
      </c>
      <c r="D1864" s="33">
        <v>23</v>
      </c>
      <c r="E1864" s="33">
        <v>4720</v>
      </c>
      <c r="F1864" s="33">
        <v>23.6</v>
      </c>
      <c r="G1864" s="33">
        <v>4720</v>
      </c>
      <c r="H1864" s="33">
        <v>25.8</v>
      </c>
      <c r="I1864" s="33">
        <v>4720</v>
      </c>
      <c r="J1864" s="33">
        <v>32.9</v>
      </c>
      <c r="K1864" s="33">
        <v>4720</v>
      </c>
      <c r="L1864" s="33">
        <v>42.9</v>
      </c>
    </row>
    <row r="1865" spans="1:12" x14ac:dyDescent="0.2">
      <c r="A1865" s="33">
        <v>4722</v>
      </c>
      <c r="B1865" s="33">
        <v>16.600000000000001</v>
      </c>
      <c r="C1865" s="33">
        <v>4722</v>
      </c>
      <c r="D1865" s="33">
        <v>23</v>
      </c>
      <c r="E1865" s="33">
        <v>4722</v>
      </c>
      <c r="F1865" s="33">
        <v>23.4</v>
      </c>
      <c r="G1865" s="33">
        <v>4722</v>
      </c>
      <c r="H1865" s="33">
        <v>25.9</v>
      </c>
      <c r="I1865" s="33">
        <v>4722</v>
      </c>
      <c r="J1865" s="33">
        <v>33</v>
      </c>
      <c r="K1865" s="33">
        <v>4722</v>
      </c>
      <c r="L1865" s="33">
        <v>42.8</v>
      </c>
    </row>
    <row r="1866" spans="1:12" x14ac:dyDescent="0.2">
      <c r="A1866" s="33">
        <v>4724</v>
      </c>
      <c r="B1866" s="33">
        <v>16.7</v>
      </c>
      <c r="C1866" s="33">
        <v>4724</v>
      </c>
      <c r="D1866" s="33">
        <v>23</v>
      </c>
      <c r="E1866" s="33">
        <v>4724</v>
      </c>
      <c r="F1866" s="33">
        <v>23.4</v>
      </c>
      <c r="G1866" s="33">
        <v>4724</v>
      </c>
      <c r="H1866" s="33">
        <v>25.9</v>
      </c>
      <c r="I1866" s="33">
        <v>4724</v>
      </c>
      <c r="J1866" s="33">
        <v>32.9</v>
      </c>
      <c r="K1866" s="33">
        <v>4724</v>
      </c>
      <c r="L1866" s="33">
        <v>42.9</v>
      </c>
    </row>
    <row r="1867" spans="1:12" x14ac:dyDescent="0.2">
      <c r="A1867" s="33">
        <v>4726</v>
      </c>
      <c r="B1867" s="33">
        <v>16.600000000000001</v>
      </c>
      <c r="C1867" s="33">
        <v>4726</v>
      </c>
      <c r="D1867" s="33">
        <v>23</v>
      </c>
      <c r="E1867" s="33">
        <v>4726</v>
      </c>
      <c r="F1867" s="33">
        <v>23.4</v>
      </c>
      <c r="G1867" s="33">
        <v>4726</v>
      </c>
      <c r="H1867" s="33">
        <v>26.1</v>
      </c>
      <c r="I1867" s="33">
        <v>4726</v>
      </c>
      <c r="J1867" s="33">
        <v>32.9</v>
      </c>
      <c r="K1867" s="33">
        <v>4726</v>
      </c>
      <c r="L1867" s="33">
        <v>42.6</v>
      </c>
    </row>
    <row r="1868" spans="1:12" x14ac:dyDescent="0.2">
      <c r="A1868" s="33">
        <v>4728</v>
      </c>
      <c r="B1868" s="33">
        <v>16.600000000000001</v>
      </c>
      <c r="C1868" s="33">
        <v>4728</v>
      </c>
      <c r="D1868" s="33">
        <v>23.1</v>
      </c>
      <c r="E1868" s="33">
        <v>4728</v>
      </c>
      <c r="F1868" s="33">
        <v>23.4</v>
      </c>
      <c r="G1868" s="33">
        <v>4728</v>
      </c>
      <c r="H1868" s="33">
        <v>26.2</v>
      </c>
      <c r="I1868" s="33">
        <v>4728</v>
      </c>
      <c r="J1868" s="33">
        <v>32.799999999999997</v>
      </c>
      <c r="K1868" s="33">
        <v>4728</v>
      </c>
      <c r="L1868" s="33">
        <v>42.4</v>
      </c>
    </row>
    <row r="1869" spans="1:12" x14ac:dyDescent="0.2">
      <c r="A1869" s="33">
        <v>4730</v>
      </c>
      <c r="B1869" s="33">
        <v>16.8</v>
      </c>
      <c r="C1869" s="33">
        <v>4730</v>
      </c>
      <c r="D1869" s="33">
        <v>23.4</v>
      </c>
      <c r="E1869" s="33">
        <v>4730</v>
      </c>
      <c r="F1869" s="33">
        <v>23.5</v>
      </c>
      <c r="G1869" s="33">
        <v>4730</v>
      </c>
      <c r="H1869" s="33">
        <v>26.1</v>
      </c>
      <c r="I1869" s="33">
        <v>4730</v>
      </c>
      <c r="J1869" s="33">
        <v>32.799999999999997</v>
      </c>
      <c r="K1869" s="33">
        <v>4730</v>
      </c>
      <c r="L1869" s="33">
        <v>42.9</v>
      </c>
    </row>
    <row r="1870" spans="1:12" x14ac:dyDescent="0.2">
      <c r="A1870" s="33">
        <v>4732</v>
      </c>
      <c r="B1870" s="33">
        <v>16.5</v>
      </c>
      <c r="C1870" s="33">
        <v>4732</v>
      </c>
      <c r="D1870" s="33">
        <v>23.3</v>
      </c>
      <c r="E1870" s="33">
        <v>4732</v>
      </c>
      <c r="F1870" s="33">
        <v>23.4</v>
      </c>
      <c r="G1870" s="33">
        <v>4732</v>
      </c>
      <c r="H1870" s="33">
        <v>25.9</v>
      </c>
      <c r="I1870" s="33">
        <v>4732</v>
      </c>
      <c r="J1870" s="33">
        <v>32.799999999999997</v>
      </c>
      <c r="K1870" s="33">
        <v>4732</v>
      </c>
      <c r="L1870" s="33">
        <v>42.7</v>
      </c>
    </row>
    <row r="1871" spans="1:12" x14ac:dyDescent="0.2">
      <c r="A1871" s="33">
        <v>4734</v>
      </c>
      <c r="B1871" s="33">
        <v>16.5</v>
      </c>
      <c r="C1871" s="33">
        <v>4734</v>
      </c>
      <c r="D1871" s="33">
        <v>23.1</v>
      </c>
      <c r="E1871" s="33">
        <v>4734</v>
      </c>
      <c r="F1871" s="33">
        <v>23.5</v>
      </c>
      <c r="G1871" s="33">
        <v>4734</v>
      </c>
      <c r="H1871" s="33">
        <v>26.2</v>
      </c>
      <c r="I1871" s="33">
        <v>4734</v>
      </c>
      <c r="J1871" s="33">
        <v>32.700000000000003</v>
      </c>
      <c r="K1871" s="33">
        <v>4734</v>
      </c>
      <c r="L1871" s="33">
        <v>42.8</v>
      </c>
    </row>
    <row r="1872" spans="1:12" x14ac:dyDescent="0.2">
      <c r="A1872" s="33">
        <v>4736</v>
      </c>
      <c r="B1872" s="33">
        <v>16.600000000000001</v>
      </c>
      <c r="C1872" s="33">
        <v>4736</v>
      </c>
      <c r="D1872" s="33">
        <v>23.2</v>
      </c>
      <c r="E1872" s="33">
        <v>4736</v>
      </c>
      <c r="F1872" s="33">
        <v>23.5</v>
      </c>
      <c r="G1872" s="33">
        <v>4736</v>
      </c>
      <c r="H1872" s="33">
        <v>26.1</v>
      </c>
      <c r="I1872" s="33">
        <v>4736</v>
      </c>
      <c r="J1872" s="33">
        <v>32.700000000000003</v>
      </c>
      <c r="K1872" s="33">
        <v>4736</v>
      </c>
      <c r="L1872" s="33">
        <v>42.7</v>
      </c>
    </row>
    <row r="1873" spans="1:12" x14ac:dyDescent="0.2">
      <c r="A1873" s="33">
        <v>4738</v>
      </c>
      <c r="B1873" s="33">
        <v>16.8</v>
      </c>
      <c r="C1873" s="33">
        <v>4738</v>
      </c>
      <c r="D1873" s="33">
        <v>23.2</v>
      </c>
      <c r="E1873" s="33">
        <v>4738</v>
      </c>
      <c r="F1873" s="33">
        <v>23.6</v>
      </c>
      <c r="G1873" s="33">
        <v>4738</v>
      </c>
      <c r="H1873" s="33">
        <v>26</v>
      </c>
      <c r="I1873" s="33">
        <v>4738</v>
      </c>
      <c r="J1873" s="33">
        <v>32.9</v>
      </c>
      <c r="K1873" s="33">
        <v>4738</v>
      </c>
      <c r="L1873" s="33">
        <v>42.6</v>
      </c>
    </row>
    <row r="1874" spans="1:12" x14ac:dyDescent="0.2">
      <c r="A1874" s="33">
        <v>4740</v>
      </c>
      <c r="B1874" s="33">
        <v>16.7</v>
      </c>
      <c r="C1874" s="33">
        <v>4740</v>
      </c>
      <c r="D1874" s="33">
        <v>22.9</v>
      </c>
      <c r="E1874" s="33">
        <v>4740</v>
      </c>
      <c r="F1874" s="33">
        <v>23.6</v>
      </c>
      <c r="G1874" s="33">
        <v>4740</v>
      </c>
      <c r="H1874" s="33">
        <v>26</v>
      </c>
      <c r="I1874" s="33">
        <v>4740</v>
      </c>
      <c r="J1874" s="33">
        <v>32.9</v>
      </c>
      <c r="K1874" s="33">
        <v>4740</v>
      </c>
      <c r="L1874" s="33">
        <v>42.6</v>
      </c>
    </row>
    <row r="1875" spans="1:12" x14ac:dyDescent="0.2">
      <c r="A1875" s="33">
        <v>4742</v>
      </c>
      <c r="B1875" s="33">
        <v>16.7</v>
      </c>
      <c r="C1875" s="33">
        <v>4742</v>
      </c>
      <c r="D1875" s="33">
        <v>23.3</v>
      </c>
      <c r="E1875" s="33">
        <v>4742</v>
      </c>
      <c r="F1875" s="33">
        <v>23.5</v>
      </c>
      <c r="G1875" s="33">
        <v>4742</v>
      </c>
      <c r="H1875" s="33">
        <v>26.1</v>
      </c>
      <c r="I1875" s="33">
        <v>4742</v>
      </c>
      <c r="J1875" s="33">
        <v>32.700000000000003</v>
      </c>
      <c r="K1875" s="33">
        <v>4742</v>
      </c>
      <c r="L1875" s="33">
        <v>42.6</v>
      </c>
    </row>
    <row r="1876" spans="1:12" x14ac:dyDescent="0.2">
      <c r="A1876" s="33">
        <v>4744</v>
      </c>
      <c r="B1876" s="33">
        <v>16.600000000000001</v>
      </c>
      <c r="C1876" s="33">
        <v>4744</v>
      </c>
      <c r="D1876" s="33">
        <v>23.2</v>
      </c>
      <c r="E1876" s="33">
        <v>4744</v>
      </c>
      <c r="F1876" s="33">
        <v>23.4</v>
      </c>
      <c r="G1876" s="33">
        <v>4744</v>
      </c>
      <c r="H1876" s="33">
        <v>26.1</v>
      </c>
      <c r="I1876" s="33">
        <v>4744</v>
      </c>
      <c r="J1876" s="33">
        <v>32.6</v>
      </c>
      <c r="K1876" s="33">
        <v>4744</v>
      </c>
      <c r="L1876" s="33">
        <v>42.6</v>
      </c>
    </row>
    <row r="1877" spans="1:12" x14ac:dyDescent="0.2">
      <c r="A1877" s="33">
        <v>4746</v>
      </c>
      <c r="B1877" s="33">
        <v>16.5</v>
      </c>
      <c r="C1877" s="33">
        <v>4746</v>
      </c>
      <c r="D1877" s="33">
        <v>23</v>
      </c>
      <c r="E1877" s="33">
        <v>4746</v>
      </c>
      <c r="F1877" s="33">
        <v>23.3</v>
      </c>
      <c r="G1877" s="33">
        <v>4746</v>
      </c>
      <c r="H1877" s="33">
        <v>26.3</v>
      </c>
      <c r="I1877" s="33">
        <v>4746</v>
      </c>
      <c r="J1877" s="33">
        <v>32.4</v>
      </c>
      <c r="K1877" s="33">
        <v>4746</v>
      </c>
      <c r="L1877" s="33">
        <v>42.7</v>
      </c>
    </row>
    <row r="1878" spans="1:12" x14ac:dyDescent="0.2">
      <c r="A1878" s="33">
        <v>4748</v>
      </c>
      <c r="B1878" s="33">
        <v>16.8</v>
      </c>
      <c r="C1878" s="33">
        <v>4748</v>
      </c>
      <c r="D1878" s="33">
        <v>23</v>
      </c>
      <c r="E1878" s="33">
        <v>4748</v>
      </c>
      <c r="F1878" s="33">
        <v>23.6</v>
      </c>
      <c r="G1878" s="33">
        <v>4748</v>
      </c>
      <c r="H1878" s="33">
        <v>26.1</v>
      </c>
      <c r="I1878" s="33">
        <v>4748</v>
      </c>
      <c r="J1878" s="33">
        <v>32.4</v>
      </c>
      <c r="K1878" s="33">
        <v>4748</v>
      </c>
      <c r="L1878" s="33">
        <v>42.8</v>
      </c>
    </row>
    <row r="1879" spans="1:12" x14ac:dyDescent="0.2">
      <c r="A1879" s="33">
        <v>4750</v>
      </c>
      <c r="B1879" s="33">
        <v>16.8</v>
      </c>
      <c r="C1879" s="33">
        <v>4750</v>
      </c>
      <c r="D1879" s="33">
        <v>23.1</v>
      </c>
      <c r="E1879" s="33">
        <v>4750</v>
      </c>
      <c r="F1879" s="33">
        <v>23.5</v>
      </c>
      <c r="G1879" s="33">
        <v>4750</v>
      </c>
      <c r="H1879" s="33">
        <v>26.2</v>
      </c>
      <c r="I1879" s="33">
        <v>4750</v>
      </c>
      <c r="J1879" s="33">
        <v>32.6</v>
      </c>
      <c r="K1879" s="33">
        <v>4750</v>
      </c>
      <c r="L1879" s="33">
        <v>42.7</v>
      </c>
    </row>
    <row r="1880" spans="1:12" x14ac:dyDescent="0.2">
      <c r="A1880" s="33">
        <v>4752</v>
      </c>
      <c r="B1880" s="33">
        <v>16.5</v>
      </c>
      <c r="C1880" s="33">
        <v>4752</v>
      </c>
      <c r="D1880" s="33">
        <v>23.1</v>
      </c>
      <c r="E1880" s="33">
        <v>4752</v>
      </c>
      <c r="F1880" s="33">
        <v>23.6</v>
      </c>
      <c r="G1880" s="33">
        <v>4752</v>
      </c>
      <c r="H1880" s="33">
        <v>26.5</v>
      </c>
      <c r="I1880" s="33">
        <v>4752</v>
      </c>
      <c r="J1880" s="33">
        <v>32.700000000000003</v>
      </c>
      <c r="K1880" s="33">
        <v>4752</v>
      </c>
      <c r="L1880" s="33">
        <v>42.7</v>
      </c>
    </row>
    <row r="1881" spans="1:12" x14ac:dyDescent="0.2">
      <c r="A1881" s="33">
        <v>4754</v>
      </c>
      <c r="B1881" s="33">
        <v>16.5</v>
      </c>
      <c r="C1881" s="33">
        <v>4754</v>
      </c>
      <c r="D1881" s="33">
        <v>23.1</v>
      </c>
      <c r="E1881" s="33">
        <v>4754</v>
      </c>
      <c r="F1881" s="33">
        <v>23.5</v>
      </c>
      <c r="G1881" s="33">
        <v>4754</v>
      </c>
      <c r="H1881" s="33">
        <v>26.4</v>
      </c>
      <c r="I1881" s="33">
        <v>4754</v>
      </c>
      <c r="J1881" s="33">
        <v>32.5</v>
      </c>
      <c r="K1881" s="33">
        <v>4754</v>
      </c>
      <c r="L1881" s="33">
        <v>42.9</v>
      </c>
    </row>
    <row r="1882" spans="1:12" x14ac:dyDescent="0.2">
      <c r="A1882" s="33">
        <v>4756</v>
      </c>
      <c r="B1882" s="33">
        <v>16.600000000000001</v>
      </c>
      <c r="C1882" s="33">
        <v>4756</v>
      </c>
      <c r="D1882" s="33">
        <v>23.1</v>
      </c>
      <c r="E1882" s="33">
        <v>4756</v>
      </c>
      <c r="F1882" s="33">
        <v>23.5</v>
      </c>
      <c r="G1882" s="33">
        <v>4756</v>
      </c>
      <c r="H1882" s="33">
        <v>26.4</v>
      </c>
      <c r="I1882" s="33">
        <v>4756</v>
      </c>
      <c r="J1882" s="33">
        <v>32.4</v>
      </c>
      <c r="K1882" s="33">
        <v>4756</v>
      </c>
      <c r="L1882" s="33">
        <v>42.6</v>
      </c>
    </row>
    <row r="1883" spans="1:12" x14ac:dyDescent="0.2">
      <c r="A1883" s="33">
        <v>4758</v>
      </c>
      <c r="B1883" s="33">
        <v>16.600000000000001</v>
      </c>
      <c r="C1883" s="33">
        <v>4758</v>
      </c>
      <c r="D1883" s="33">
        <v>23.2</v>
      </c>
      <c r="E1883" s="33">
        <v>4758</v>
      </c>
      <c r="F1883" s="33">
        <v>23.6</v>
      </c>
      <c r="G1883" s="33">
        <v>4758</v>
      </c>
      <c r="H1883" s="33">
        <v>26.3</v>
      </c>
      <c r="I1883" s="33">
        <v>4758</v>
      </c>
      <c r="J1883" s="33">
        <v>32.5</v>
      </c>
      <c r="K1883" s="33">
        <v>4758</v>
      </c>
      <c r="L1883" s="33">
        <v>42.3</v>
      </c>
    </row>
    <row r="1884" spans="1:12" x14ac:dyDescent="0.2">
      <c r="A1884" s="33">
        <v>4760</v>
      </c>
      <c r="B1884" s="33">
        <v>16.7</v>
      </c>
      <c r="C1884" s="33">
        <v>4760</v>
      </c>
      <c r="D1884" s="33">
        <v>23.2</v>
      </c>
      <c r="E1884" s="33">
        <v>4760</v>
      </c>
      <c r="F1884" s="33">
        <v>23.5</v>
      </c>
      <c r="G1884" s="33">
        <v>4760</v>
      </c>
      <c r="H1884" s="33">
        <v>26.3</v>
      </c>
      <c r="I1884" s="33">
        <v>4760</v>
      </c>
      <c r="J1884" s="33">
        <v>32.5</v>
      </c>
      <c r="K1884" s="33">
        <v>4760</v>
      </c>
      <c r="L1884" s="33">
        <v>42.5</v>
      </c>
    </row>
    <row r="1885" spans="1:12" x14ac:dyDescent="0.2">
      <c r="A1885" s="33">
        <v>4762</v>
      </c>
      <c r="B1885" s="33">
        <v>16.600000000000001</v>
      </c>
      <c r="C1885" s="33">
        <v>4762</v>
      </c>
      <c r="D1885" s="33">
        <v>23.1</v>
      </c>
      <c r="E1885" s="33">
        <v>4762</v>
      </c>
      <c r="F1885" s="33">
        <v>23.6</v>
      </c>
      <c r="G1885" s="33">
        <v>4762</v>
      </c>
      <c r="H1885" s="33">
        <v>26.2</v>
      </c>
      <c r="I1885" s="33">
        <v>4762</v>
      </c>
      <c r="J1885" s="33">
        <v>32.6</v>
      </c>
      <c r="K1885" s="33">
        <v>4762</v>
      </c>
      <c r="L1885" s="33">
        <v>42.3</v>
      </c>
    </row>
    <row r="1886" spans="1:12" x14ac:dyDescent="0.2">
      <c r="A1886" s="33">
        <v>4764</v>
      </c>
      <c r="B1886" s="33">
        <v>16.7</v>
      </c>
      <c r="C1886" s="33">
        <v>4764</v>
      </c>
      <c r="D1886" s="33">
        <v>23</v>
      </c>
      <c r="E1886" s="33">
        <v>4764</v>
      </c>
      <c r="F1886" s="33">
        <v>23.6</v>
      </c>
      <c r="G1886" s="33">
        <v>4764</v>
      </c>
      <c r="H1886" s="33">
        <v>26.4</v>
      </c>
      <c r="I1886" s="33">
        <v>4764</v>
      </c>
      <c r="J1886" s="33">
        <v>32.5</v>
      </c>
      <c r="K1886" s="33">
        <v>4764</v>
      </c>
      <c r="L1886" s="33">
        <v>42.6</v>
      </c>
    </row>
    <row r="1887" spans="1:12" x14ac:dyDescent="0.2">
      <c r="A1887" s="33">
        <v>4766</v>
      </c>
      <c r="B1887" s="33">
        <v>16.600000000000001</v>
      </c>
      <c r="C1887" s="33">
        <v>4766</v>
      </c>
      <c r="D1887" s="33">
        <v>23.4</v>
      </c>
      <c r="E1887" s="33">
        <v>4766</v>
      </c>
      <c r="F1887" s="33">
        <v>23.6</v>
      </c>
      <c r="G1887" s="33">
        <v>4766</v>
      </c>
      <c r="H1887" s="33">
        <v>26.8</v>
      </c>
      <c r="I1887" s="33">
        <v>4766</v>
      </c>
      <c r="J1887" s="33">
        <v>32.5</v>
      </c>
      <c r="K1887" s="33">
        <v>4766</v>
      </c>
      <c r="L1887" s="33">
        <v>42.7</v>
      </c>
    </row>
    <row r="1888" spans="1:12" x14ac:dyDescent="0.2">
      <c r="A1888" s="33">
        <v>4768</v>
      </c>
      <c r="B1888" s="33">
        <v>16.8</v>
      </c>
      <c r="C1888" s="33">
        <v>4768</v>
      </c>
      <c r="D1888" s="33">
        <v>23.2</v>
      </c>
      <c r="E1888" s="33">
        <v>4768</v>
      </c>
      <c r="F1888" s="33">
        <v>23.6</v>
      </c>
      <c r="G1888" s="33">
        <v>4768</v>
      </c>
      <c r="H1888" s="33">
        <v>26.3</v>
      </c>
      <c r="I1888" s="33">
        <v>4768</v>
      </c>
      <c r="J1888" s="33">
        <v>32.299999999999997</v>
      </c>
      <c r="K1888" s="33">
        <v>4768</v>
      </c>
      <c r="L1888" s="33">
        <v>42.5</v>
      </c>
    </row>
    <row r="1889" spans="1:12" x14ac:dyDescent="0.2">
      <c r="A1889" s="33">
        <v>4770</v>
      </c>
      <c r="B1889" s="33">
        <v>16.8</v>
      </c>
      <c r="C1889" s="33">
        <v>4770</v>
      </c>
      <c r="D1889" s="33">
        <v>23.3</v>
      </c>
      <c r="E1889" s="33">
        <v>4770</v>
      </c>
      <c r="F1889" s="33">
        <v>23.6</v>
      </c>
      <c r="G1889" s="33">
        <v>4770</v>
      </c>
      <c r="H1889" s="33">
        <v>26.4</v>
      </c>
      <c r="I1889" s="33">
        <v>4770</v>
      </c>
      <c r="J1889" s="33">
        <v>32.200000000000003</v>
      </c>
      <c r="K1889" s="33">
        <v>4770</v>
      </c>
      <c r="L1889" s="33">
        <v>42.3</v>
      </c>
    </row>
    <row r="1890" spans="1:12" x14ac:dyDescent="0.2">
      <c r="A1890" s="33">
        <v>4772</v>
      </c>
      <c r="B1890" s="33">
        <v>16.600000000000001</v>
      </c>
      <c r="C1890" s="33">
        <v>4772</v>
      </c>
      <c r="D1890" s="33">
        <v>23.4</v>
      </c>
      <c r="E1890" s="33">
        <v>4772</v>
      </c>
      <c r="F1890" s="33">
        <v>23.4</v>
      </c>
      <c r="G1890" s="33">
        <v>4772</v>
      </c>
      <c r="H1890" s="33">
        <v>26.6</v>
      </c>
      <c r="I1890" s="33">
        <v>4772</v>
      </c>
      <c r="J1890" s="33">
        <v>32.4</v>
      </c>
      <c r="K1890" s="33">
        <v>4772</v>
      </c>
      <c r="L1890" s="33">
        <v>42.7</v>
      </c>
    </row>
    <row r="1891" spans="1:12" x14ac:dyDescent="0.2">
      <c r="A1891" s="33">
        <v>4774</v>
      </c>
      <c r="B1891" s="33">
        <v>16.600000000000001</v>
      </c>
      <c r="C1891" s="33">
        <v>4774</v>
      </c>
      <c r="D1891" s="33">
        <v>23.1</v>
      </c>
      <c r="E1891" s="33">
        <v>4774</v>
      </c>
      <c r="F1891" s="33">
        <v>23.4</v>
      </c>
      <c r="G1891" s="33">
        <v>4774</v>
      </c>
      <c r="H1891" s="33">
        <v>26.4</v>
      </c>
      <c r="I1891" s="33">
        <v>4774</v>
      </c>
      <c r="J1891" s="33">
        <v>32.5</v>
      </c>
      <c r="K1891" s="33">
        <v>4774</v>
      </c>
      <c r="L1891" s="33">
        <v>42.6</v>
      </c>
    </row>
    <row r="1892" spans="1:12" x14ac:dyDescent="0.2">
      <c r="A1892" s="33">
        <v>4776</v>
      </c>
      <c r="B1892" s="33">
        <v>16.600000000000001</v>
      </c>
      <c r="C1892" s="33">
        <v>4776</v>
      </c>
      <c r="D1892" s="33">
        <v>23</v>
      </c>
      <c r="E1892" s="33">
        <v>4776</v>
      </c>
      <c r="F1892" s="33">
        <v>23.8</v>
      </c>
      <c r="G1892" s="33">
        <v>4776</v>
      </c>
      <c r="H1892" s="33">
        <v>26.5</v>
      </c>
      <c r="I1892" s="33">
        <v>4776</v>
      </c>
      <c r="J1892" s="33">
        <v>32.299999999999997</v>
      </c>
      <c r="K1892" s="33">
        <v>4776</v>
      </c>
      <c r="L1892" s="33">
        <v>42.4</v>
      </c>
    </row>
    <row r="1893" spans="1:12" x14ac:dyDescent="0.2">
      <c r="A1893" s="33">
        <v>4778</v>
      </c>
      <c r="B1893" s="33">
        <v>16.600000000000001</v>
      </c>
      <c r="C1893" s="33">
        <v>4778</v>
      </c>
      <c r="D1893" s="33">
        <v>23.2</v>
      </c>
      <c r="E1893" s="33">
        <v>4778</v>
      </c>
      <c r="F1893" s="33">
        <v>23.9</v>
      </c>
      <c r="G1893" s="33">
        <v>4778</v>
      </c>
      <c r="H1893" s="33">
        <v>26.4</v>
      </c>
      <c r="I1893" s="33">
        <v>4778</v>
      </c>
      <c r="J1893" s="33">
        <v>32.299999999999997</v>
      </c>
      <c r="K1893" s="33">
        <v>4778</v>
      </c>
      <c r="L1893" s="33">
        <v>42.7</v>
      </c>
    </row>
    <row r="1894" spans="1:12" x14ac:dyDescent="0.2">
      <c r="A1894" s="33">
        <v>4780</v>
      </c>
      <c r="B1894" s="33">
        <v>16.7</v>
      </c>
      <c r="C1894" s="33">
        <v>4780</v>
      </c>
      <c r="D1894" s="33">
        <v>23.2</v>
      </c>
      <c r="E1894" s="33">
        <v>4780</v>
      </c>
      <c r="F1894" s="33">
        <v>23.9</v>
      </c>
      <c r="G1894" s="33">
        <v>4780</v>
      </c>
      <c r="H1894" s="33">
        <v>26.3</v>
      </c>
      <c r="I1894" s="33">
        <v>4780</v>
      </c>
      <c r="J1894" s="33">
        <v>32.200000000000003</v>
      </c>
      <c r="K1894" s="33">
        <v>4780</v>
      </c>
      <c r="L1894" s="33">
        <v>42.3</v>
      </c>
    </row>
    <row r="1895" spans="1:12" x14ac:dyDescent="0.2">
      <c r="A1895" s="33">
        <v>4782</v>
      </c>
      <c r="B1895" s="33">
        <v>16.8</v>
      </c>
      <c r="C1895" s="33">
        <v>4782</v>
      </c>
      <c r="D1895" s="33">
        <v>23.3</v>
      </c>
      <c r="E1895" s="33">
        <v>4782</v>
      </c>
      <c r="F1895" s="33">
        <v>24</v>
      </c>
      <c r="G1895" s="33">
        <v>4782</v>
      </c>
      <c r="H1895" s="33">
        <v>26.5</v>
      </c>
      <c r="I1895" s="33">
        <v>4782</v>
      </c>
      <c r="J1895" s="33">
        <v>32.200000000000003</v>
      </c>
      <c r="K1895" s="33">
        <v>4782</v>
      </c>
      <c r="L1895" s="33">
        <v>42.4</v>
      </c>
    </row>
    <row r="1896" spans="1:12" x14ac:dyDescent="0.2">
      <c r="A1896" s="33">
        <v>4784</v>
      </c>
      <c r="B1896" s="33">
        <v>16.7</v>
      </c>
      <c r="C1896" s="33">
        <v>4784</v>
      </c>
      <c r="D1896" s="33">
        <v>23.1</v>
      </c>
      <c r="E1896" s="33">
        <v>4784</v>
      </c>
      <c r="F1896" s="33">
        <v>23.7</v>
      </c>
      <c r="G1896" s="33">
        <v>4784</v>
      </c>
      <c r="H1896" s="33">
        <v>26.6</v>
      </c>
      <c r="I1896" s="33">
        <v>4784</v>
      </c>
      <c r="J1896" s="33">
        <v>32.1</v>
      </c>
      <c r="K1896" s="33">
        <v>4784</v>
      </c>
      <c r="L1896" s="33">
        <v>42.4</v>
      </c>
    </row>
    <row r="1897" spans="1:12" x14ac:dyDescent="0.2">
      <c r="A1897" s="33">
        <v>4786</v>
      </c>
      <c r="B1897" s="33">
        <v>16.600000000000001</v>
      </c>
      <c r="C1897" s="33">
        <v>4786</v>
      </c>
      <c r="D1897" s="33">
        <v>23.2</v>
      </c>
      <c r="E1897" s="33">
        <v>4786</v>
      </c>
      <c r="F1897" s="33">
        <v>23.5</v>
      </c>
      <c r="G1897" s="33">
        <v>4786</v>
      </c>
      <c r="H1897" s="33">
        <v>26.8</v>
      </c>
      <c r="I1897" s="33">
        <v>4786</v>
      </c>
      <c r="J1897" s="33">
        <v>32.1</v>
      </c>
      <c r="K1897" s="33">
        <v>4786</v>
      </c>
      <c r="L1897" s="33">
        <v>42.5</v>
      </c>
    </row>
    <row r="1898" spans="1:12" x14ac:dyDescent="0.2">
      <c r="A1898" s="33">
        <v>4788</v>
      </c>
      <c r="B1898" s="33">
        <v>16.8</v>
      </c>
      <c r="C1898" s="33">
        <v>4788</v>
      </c>
      <c r="D1898" s="33">
        <v>23.1</v>
      </c>
      <c r="E1898" s="33">
        <v>4788</v>
      </c>
      <c r="F1898" s="33">
        <v>23.5</v>
      </c>
      <c r="G1898" s="33">
        <v>4788</v>
      </c>
      <c r="H1898" s="33">
        <v>26.6</v>
      </c>
      <c r="I1898" s="33">
        <v>4788</v>
      </c>
      <c r="J1898" s="33">
        <v>32.200000000000003</v>
      </c>
      <c r="K1898" s="33">
        <v>4788</v>
      </c>
      <c r="L1898" s="33">
        <v>42.6</v>
      </c>
    </row>
    <row r="1899" spans="1:12" x14ac:dyDescent="0.2">
      <c r="A1899" s="33">
        <v>4790</v>
      </c>
      <c r="B1899" s="33">
        <v>16.5</v>
      </c>
      <c r="C1899" s="33">
        <v>4790</v>
      </c>
      <c r="D1899" s="33">
        <v>23.3</v>
      </c>
      <c r="E1899" s="33">
        <v>4790</v>
      </c>
      <c r="F1899" s="33">
        <v>23.7</v>
      </c>
      <c r="G1899" s="33">
        <v>4790</v>
      </c>
      <c r="H1899" s="33">
        <v>26.4</v>
      </c>
      <c r="I1899" s="33">
        <v>4790</v>
      </c>
      <c r="J1899" s="33">
        <v>32.1</v>
      </c>
      <c r="K1899" s="33">
        <v>4790</v>
      </c>
      <c r="L1899" s="33">
        <v>42.2</v>
      </c>
    </row>
    <row r="1900" spans="1:12" x14ac:dyDescent="0.2">
      <c r="A1900" s="33">
        <v>4792</v>
      </c>
      <c r="B1900" s="33">
        <v>16.5</v>
      </c>
      <c r="C1900" s="33">
        <v>4792</v>
      </c>
      <c r="D1900" s="33">
        <v>23.2</v>
      </c>
      <c r="E1900" s="33">
        <v>4792</v>
      </c>
      <c r="F1900" s="33">
        <v>23.5</v>
      </c>
      <c r="G1900" s="33">
        <v>4792</v>
      </c>
      <c r="H1900" s="33">
        <v>26.8</v>
      </c>
      <c r="I1900" s="33">
        <v>4792</v>
      </c>
      <c r="J1900" s="33">
        <v>31.9</v>
      </c>
      <c r="K1900" s="33">
        <v>4792</v>
      </c>
      <c r="L1900" s="33">
        <v>42.6</v>
      </c>
    </row>
    <row r="1901" spans="1:12" x14ac:dyDescent="0.2">
      <c r="A1901" s="33">
        <v>4794</v>
      </c>
      <c r="B1901" s="33">
        <v>16.7</v>
      </c>
      <c r="C1901" s="33">
        <v>4794</v>
      </c>
      <c r="D1901" s="33">
        <v>23.4</v>
      </c>
      <c r="E1901" s="33">
        <v>4794</v>
      </c>
      <c r="F1901" s="33">
        <v>23.7</v>
      </c>
      <c r="G1901" s="33">
        <v>4794</v>
      </c>
      <c r="H1901" s="33">
        <v>26.7</v>
      </c>
      <c r="I1901" s="33">
        <v>4794</v>
      </c>
      <c r="J1901" s="33">
        <v>32</v>
      </c>
      <c r="K1901" s="33">
        <v>4794</v>
      </c>
      <c r="L1901" s="33">
        <v>42.6</v>
      </c>
    </row>
    <row r="1902" spans="1:12" x14ac:dyDescent="0.2">
      <c r="A1902" s="33">
        <v>4796</v>
      </c>
      <c r="B1902" s="33">
        <v>16.600000000000001</v>
      </c>
      <c r="C1902" s="33">
        <v>4796</v>
      </c>
      <c r="D1902" s="33">
        <v>23.2</v>
      </c>
      <c r="E1902" s="33">
        <v>4796</v>
      </c>
      <c r="F1902" s="33">
        <v>23.9</v>
      </c>
      <c r="G1902" s="33">
        <v>4796</v>
      </c>
      <c r="H1902" s="33">
        <v>26.7</v>
      </c>
      <c r="I1902" s="33">
        <v>4796</v>
      </c>
      <c r="J1902" s="33">
        <v>32.299999999999997</v>
      </c>
      <c r="K1902" s="33">
        <v>4796</v>
      </c>
      <c r="L1902" s="33">
        <v>42.4</v>
      </c>
    </row>
    <row r="1903" spans="1:12" x14ac:dyDescent="0.2">
      <c r="A1903" s="33">
        <v>4798</v>
      </c>
      <c r="B1903" s="33">
        <v>16.600000000000001</v>
      </c>
      <c r="C1903" s="33">
        <v>4798</v>
      </c>
      <c r="D1903" s="33">
        <v>23.5</v>
      </c>
      <c r="E1903" s="33">
        <v>4798</v>
      </c>
      <c r="F1903" s="33">
        <v>23.7</v>
      </c>
      <c r="G1903" s="33">
        <v>4798</v>
      </c>
      <c r="H1903" s="33">
        <v>26.7</v>
      </c>
      <c r="I1903" s="33">
        <v>4798</v>
      </c>
      <c r="J1903" s="33">
        <v>32</v>
      </c>
      <c r="K1903" s="33">
        <v>4798</v>
      </c>
      <c r="L1903" s="33">
        <v>42</v>
      </c>
    </row>
    <row r="1904" spans="1:12" x14ac:dyDescent="0.2">
      <c r="A1904" s="33">
        <v>4800</v>
      </c>
      <c r="B1904" s="33">
        <v>16.600000000000001</v>
      </c>
      <c r="C1904" s="33">
        <v>4800</v>
      </c>
      <c r="D1904" s="33">
        <v>23.4</v>
      </c>
      <c r="E1904" s="33">
        <v>4800</v>
      </c>
      <c r="F1904" s="33">
        <v>24</v>
      </c>
      <c r="G1904" s="33">
        <v>4800</v>
      </c>
      <c r="H1904" s="33">
        <v>26.7</v>
      </c>
      <c r="I1904" s="33">
        <v>4800</v>
      </c>
      <c r="J1904" s="33">
        <v>32.1</v>
      </c>
      <c r="K1904" s="33">
        <v>4800</v>
      </c>
      <c r="L1904" s="33">
        <v>42.1</v>
      </c>
    </row>
    <row r="1905" spans="1:12" x14ac:dyDescent="0.2">
      <c r="A1905" s="33">
        <v>4802</v>
      </c>
      <c r="B1905" s="33">
        <v>16.8</v>
      </c>
      <c r="C1905" s="33">
        <v>4802</v>
      </c>
      <c r="D1905" s="33">
        <v>23.4</v>
      </c>
      <c r="E1905" s="33">
        <v>4802</v>
      </c>
      <c r="F1905" s="33">
        <v>23.8</v>
      </c>
      <c r="G1905" s="33">
        <v>4802</v>
      </c>
      <c r="H1905" s="33">
        <v>26.9</v>
      </c>
      <c r="I1905" s="33">
        <v>4802</v>
      </c>
      <c r="J1905" s="33">
        <v>32.200000000000003</v>
      </c>
      <c r="K1905" s="33">
        <v>4802</v>
      </c>
      <c r="L1905" s="33">
        <v>42.1</v>
      </c>
    </row>
    <row r="1906" spans="1:12" x14ac:dyDescent="0.2">
      <c r="A1906" s="33">
        <v>4804</v>
      </c>
      <c r="B1906" s="33">
        <v>16.7</v>
      </c>
      <c r="C1906" s="33">
        <v>4804</v>
      </c>
      <c r="D1906" s="33">
        <v>23.4</v>
      </c>
      <c r="E1906" s="33">
        <v>4804</v>
      </c>
      <c r="F1906" s="33">
        <v>23.4</v>
      </c>
      <c r="G1906" s="33">
        <v>4804</v>
      </c>
      <c r="H1906" s="33">
        <v>26.7</v>
      </c>
      <c r="I1906" s="33">
        <v>4804</v>
      </c>
      <c r="J1906" s="33">
        <v>32</v>
      </c>
      <c r="K1906" s="33">
        <v>4804</v>
      </c>
      <c r="L1906" s="33">
        <v>42.2</v>
      </c>
    </row>
    <row r="1907" spans="1:12" x14ac:dyDescent="0.2">
      <c r="A1907" s="33">
        <v>4806</v>
      </c>
      <c r="B1907" s="33">
        <v>16.5</v>
      </c>
      <c r="C1907" s="33">
        <v>4806</v>
      </c>
      <c r="D1907" s="33">
        <v>23.3</v>
      </c>
      <c r="E1907" s="33">
        <v>4806</v>
      </c>
      <c r="F1907" s="33">
        <v>23.8</v>
      </c>
      <c r="G1907" s="33">
        <v>4806</v>
      </c>
      <c r="H1907" s="33">
        <v>26.6</v>
      </c>
      <c r="I1907" s="33">
        <v>4806</v>
      </c>
      <c r="J1907" s="33">
        <v>31.9</v>
      </c>
      <c r="K1907" s="33">
        <v>4806</v>
      </c>
      <c r="L1907" s="33">
        <v>42.1</v>
      </c>
    </row>
    <row r="1908" spans="1:12" x14ac:dyDescent="0.2">
      <c r="A1908" s="33">
        <v>4808</v>
      </c>
      <c r="B1908" s="33">
        <v>16.7</v>
      </c>
      <c r="C1908" s="33">
        <v>4808</v>
      </c>
      <c r="D1908" s="33">
        <v>23.3</v>
      </c>
      <c r="E1908" s="33">
        <v>4808</v>
      </c>
      <c r="F1908" s="33">
        <v>23.7</v>
      </c>
      <c r="G1908" s="33">
        <v>4808</v>
      </c>
      <c r="H1908" s="33">
        <v>26.8</v>
      </c>
      <c r="I1908" s="33">
        <v>4808</v>
      </c>
      <c r="J1908" s="33">
        <v>32</v>
      </c>
      <c r="K1908" s="33">
        <v>4808</v>
      </c>
      <c r="L1908" s="33">
        <v>42.4</v>
      </c>
    </row>
    <row r="1909" spans="1:12" x14ac:dyDescent="0.2">
      <c r="A1909" s="33">
        <v>4810</v>
      </c>
      <c r="B1909" s="33">
        <v>16.7</v>
      </c>
      <c r="C1909" s="33">
        <v>4810</v>
      </c>
      <c r="D1909" s="33">
        <v>23.4</v>
      </c>
      <c r="E1909" s="33">
        <v>4810</v>
      </c>
      <c r="F1909" s="33">
        <v>23.7</v>
      </c>
      <c r="G1909" s="33">
        <v>4810</v>
      </c>
      <c r="H1909" s="33">
        <v>26.8</v>
      </c>
      <c r="I1909" s="33">
        <v>4810</v>
      </c>
      <c r="J1909" s="33">
        <v>31.9</v>
      </c>
      <c r="K1909" s="33">
        <v>4810</v>
      </c>
      <c r="L1909" s="33">
        <v>42.2</v>
      </c>
    </row>
    <row r="1910" spans="1:12" x14ac:dyDescent="0.2">
      <c r="A1910" s="33">
        <v>4812</v>
      </c>
      <c r="B1910" s="33">
        <v>16.7</v>
      </c>
      <c r="C1910" s="33">
        <v>4812</v>
      </c>
      <c r="D1910" s="33">
        <v>23.4</v>
      </c>
      <c r="E1910" s="33">
        <v>4812</v>
      </c>
      <c r="F1910" s="33">
        <v>24</v>
      </c>
      <c r="G1910" s="33">
        <v>4812</v>
      </c>
      <c r="H1910" s="33">
        <v>27</v>
      </c>
      <c r="I1910" s="33">
        <v>4812</v>
      </c>
      <c r="J1910" s="33">
        <v>31.9</v>
      </c>
      <c r="K1910" s="33">
        <v>4812</v>
      </c>
      <c r="L1910" s="33">
        <v>42.1</v>
      </c>
    </row>
    <row r="1911" spans="1:12" x14ac:dyDescent="0.2">
      <c r="A1911" s="33">
        <v>4814</v>
      </c>
      <c r="B1911" s="33">
        <v>16.7</v>
      </c>
      <c r="C1911" s="33">
        <v>4814</v>
      </c>
      <c r="D1911" s="33">
        <v>23.2</v>
      </c>
      <c r="E1911" s="33">
        <v>4814</v>
      </c>
      <c r="F1911" s="33">
        <v>23.7</v>
      </c>
      <c r="G1911" s="33">
        <v>4814</v>
      </c>
      <c r="H1911" s="33">
        <v>27</v>
      </c>
      <c r="I1911" s="33">
        <v>4814</v>
      </c>
      <c r="J1911" s="33">
        <v>31.6</v>
      </c>
      <c r="K1911" s="33">
        <v>4814</v>
      </c>
      <c r="L1911" s="33">
        <v>42</v>
      </c>
    </row>
    <row r="1912" spans="1:12" x14ac:dyDescent="0.2">
      <c r="A1912" s="33">
        <v>4816</v>
      </c>
      <c r="B1912" s="33">
        <v>16.7</v>
      </c>
      <c r="C1912" s="33">
        <v>4816</v>
      </c>
      <c r="D1912" s="33">
        <v>23.4</v>
      </c>
      <c r="E1912" s="33">
        <v>4816</v>
      </c>
      <c r="F1912" s="33">
        <v>23.5</v>
      </c>
      <c r="G1912" s="33">
        <v>4816</v>
      </c>
      <c r="H1912" s="33">
        <v>26.8</v>
      </c>
      <c r="I1912" s="33">
        <v>4816</v>
      </c>
      <c r="J1912" s="33">
        <v>31.6</v>
      </c>
      <c r="K1912" s="33">
        <v>4816</v>
      </c>
      <c r="L1912" s="33">
        <v>41.5</v>
      </c>
    </row>
    <row r="1913" spans="1:12" x14ac:dyDescent="0.2">
      <c r="A1913" s="33">
        <v>4818</v>
      </c>
      <c r="B1913" s="33">
        <v>16.5</v>
      </c>
      <c r="C1913" s="33">
        <v>4818</v>
      </c>
      <c r="D1913" s="33">
        <v>23.6</v>
      </c>
      <c r="E1913" s="33">
        <v>4818</v>
      </c>
      <c r="F1913" s="33">
        <v>24.1</v>
      </c>
      <c r="G1913" s="33">
        <v>4818</v>
      </c>
      <c r="H1913" s="33">
        <v>27</v>
      </c>
      <c r="I1913" s="33">
        <v>4818</v>
      </c>
      <c r="J1913" s="33">
        <v>31.7</v>
      </c>
      <c r="K1913" s="33">
        <v>4818</v>
      </c>
      <c r="L1913" s="33">
        <v>42</v>
      </c>
    </row>
    <row r="1914" spans="1:12" x14ac:dyDescent="0.2">
      <c r="A1914" s="33">
        <v>4820</v>
      </c>
      <c r="B1914" s="33">
        <v>16.7</v>
      </c>
      <c r="C1914" s="33">
        <v>4820</v>
      </c>
      <c r="D1914" s="33">
        <v>23.3</v>
      </c>
      <c r="E1914" s="33">
        <v>4820</v>
      </c>
      <c r="F1914" s="33">
        <v>23.5</v>
      </c>
      <c r="G1914" s="33">
        <v>4820</v>
      </c>
      <c r="H1914" s="33">
        <v>26.9</v>
      </c>
      <c r="I1914" s="33">
        <v>4820</v>
      </c>
      <c r="J1914" s="33">
        <v>31.8</v>
      </c>
      <c r="K1914" s="33">
        <v>4820</v>
      </c>
      <c r="L1914" s="33">
        <v>42.1</v>
      </c>
    </row>
    <row r="1915" spans="1:12" x14ac:dyDescent="0.2">
      <c r="A1915" s="33">
        <v>4822</v>
      </c>
      <c r="B1915" s="33">
        <v>16.899999999999999</v>
      </c>
      <c r="C1915" s="33">
        <v>4822</v>
      </c>
      <c r="D1915" s="33">
        <v>23.6</v>
      </c>
      <c r="E1915" s="33">
        <v>4822</v>
      </c>
      <c r="F1915" s="33">
        <v>23.7</v>
      </c>
      <c r="G1915" s="33">
        <v>4822</v>
      </c>
      <c r="H1915" s="33">
        <v>27.2</v>
      </c>
      <c r="I1915" s="33">
        <v>4822</v>
      </c>
      <c r="J1915" s="33">
        <v>32</v>
      </c>
      <c r="K1915" s="33">
        <v>4822</v>
      </c>
      <c r="L1915" s="33">
        <v>41.9</v>
      </c>
    </row>
    <row r="1916" spans="1:12" x14ac:dyDescent="0.2">
      <c r="A1916" s="33">
        <v>4824</v>
      </c>
      <c r="B1916" s="33">
        <v>16.899999999999999</v>
      </c>
      <c r="C1916" s="33">
        <v>4824</v>
      </c>
      <c r="D1916" s="33">
        <v>23.5</v>
      </c>
      <c r="E1916" s="33">
        <v>4824</v>
      </c>
      <c r="F1916" s="33">
        <v>23.6</v>
      </c>
      <c r="G1916" s="33">
        <v>4824</v>
      </c>
      <c r="H1916" s="33">
        <v>26.9</v>
      </c>
      <c r="I1916" s="33">
        <v>4824</v>
      </c>
      <c r="J1916" s="33">
        <v>31.6</v>
      </c>
      <c r="K1916" s="33">
        <v>4824</v>
      </c>
      <c r="L1916" s="33">
        <v>41.8</v>
      </c>
    </row>
    <row r="1917" spans="1:12" x14ac:dyDescent="0.2">
      <c r="A1917" s="33">
        <v>4826</v>
      </c>
      <c r="B1917" s="33">
        <v>16.7</v>
      </c>
      <c r="C1917" s="33">
        <v>4826</v>
      </c>
      <c r="D1917" s="33">
        <v>23.4</v>
      </c>
      <c r="E1917" s="33">
        <v>4826</v>
      </c>
      <c r="F1917" s="33">
        <v>23.8</v>
      </c>
      <c r="G1917" s="33">
        <v>4826</v>
      </c>
      <c r="H1917" s="33">
        <v>26.9</v>
      </c>
      <c r="I1917" s="33">
        <v>4826</v>
      </c>
      <c r="J1917" s="33">
        <v>31.4</v>
      </c>
      <c r="K1917" s="33">
        <v>4826</v>
      </c>
      <c r="L1917" s="33">
        <v>42.1</v>
      </c>
    </row>
    <row r="1918" spans="1:12" x14ac:dyDescent="0.2">
      <c r="A1918" s="33">
        <v>4828</v>
      </c>
      <c r="B1918" s="33">
        <v>16.5</v>
      </c>
      <c r="C1918" s="33">
        <v>4828</v>
      </c>
      <c r="D1918" s="33">
        <v>23.1</v>
      </c>
      <c r="E1918" s="33">
        <v>4828</v>
      </c>
      <c r="F1918" s="33">
        <v>23.9</v>
      </c>
      <c r="G1918" s="33">
        <v>4828</v>
      </c>
      <c r="H1918" s="33">
        <v>27</v>
      </c>
      <c r="I1918" s="33">
        <v>4828</v>
      </c>
      <c r="J1918" s="33">
        <v>31.5</v>
      </c>
      <c r="K1918" s="33">
        <v>4828</v>
      </c>
      <c r="L1918" s="33">
        <v>41.6</v>
      </c>
    </row>
    <row r="1919" spans="1:12" x14ac:dyDescent="0.2">
      <c r="A1919" s="33">
        <v>4830</v>
      </c>
      <c r="B1919" s="33">
        <v>16.5</v>
      </c>
      <c r="C1919" s="33">
        <v>4830</v>
      </c>
      <c r="D1919" s="33">
        <v>23.5</v>
      </c>
      <c r="E1919" s="33">
        <v>4830</v>
      </c>
      <c r="F1919" s="33">
        <v>23.6</v>
      </c>
      <c r="G1919" s="33">
        <v>4830</v>
      </c>
      <c r="H1919" s="33">
        <v>26.9</v>
      </c>
      <c r="I1919" s="33">
        <v>4830</v>
      </c>
      <c r="J1919" s="33">
        <v>32</v>
      </c>
      <c r="K1919" s="33">
        <v>4830</v>
      </c>
      <c r="L1919" s="33">
        <v>41.6</v>
      </c>
    </row>
    <row r="1920" spans="1:12" x14ac:dyDescent="0.2">
      <c r="A1920" s="33">
        <v>4832</v>
      </c>
      <c r="B1920" s="33">
        <v>16.600000000000001</v>
      </c>
      <c r="C1920" s="33">
        <v>4832</v>
      </c>
      <c r="D1920" s="33">
        <v>23.5</v>
      </c>
      <c r="E1920" s="33">
        <v>4832</v>
      </c>
      <c r="F1920" s="33">
        <v>23.9</v>
      </c>
      <c r="G1920" s="33">
        <v>4832</v>
      </c>
      <c r="H1920" s="33">
        <v>27</v>
      </c>
      <c r="I1920" s="33">
        <v>4832</v>
      </c>
      <c r="J1920" s="33">
        <v>31.7</v>
      </c>
      <c r="K1920" s="33">
        <v>4832</v>
      </c>
      <c r="L1920" s="33">
        <v>42</v>
      </c>
    </row>
    <row r="1921" spans="1:12" x14ac:dyDescent="0.2">
      <c r="A1921" s="33">
        <v>4834</v>
      </c>
      <c r="B1921" s="33">
        <v>16.899999999999999</v>
      </c>
      <c r="C1921" s="33">
        <v>4834</v>
      </c>
      <c r="D1921" s="33">
        <v>23.6</v>
      </c>
      <c r="E1921" s="33">
        <v>4834</v>
      </c>
      <c r="F1921" s="33">
        <v>23.8</v>
      </c>
      <c r="G1921" s="33">
        <v>4834</v>
      </c>
      <c r="H1921" s="33">
        <v>26.9</v>
      </c>
      <c r="I1921" s="33">
        <v>4834</v>
      </c>
      <c r="J1921" s="33">
        <v>31.5</v>
      </c>
      <c r="K1921" s="33">
        <v>4834</v>
      </c>
      <c r="L1921" s="33">
        <v>42.1</v>
      </c>
    </row>
    <row r="1922" spans="1:12" x14ac:dyDescent="0.2">
      <c r="A1922" s="33">
        <v>4836</v>
      </c>
      <c r="B1922" s="33">
        <v>16.8</v>
      </c>
      <c r="C1922" s="33">
        <v>4836</v>
      </c>
      <c r="D1922" s="33">
        <v>23.6</v>
      </c>
      <c r="E1922" s="33">
        <v>4836</v>
      </c>
      <c r="F1922" s="33">
        <v>24</v>
      </c>
      <c r="G1922" s="33">
        <v>4836</v>
      </c>
      <c r="H1922" s="33">
        <v>27</v>
      </c>
      <c r="I1922" s="33">
        <v>4836</v>
      </c>
      <c r="J1922" s="33">
        <v>31.5</v>
      </c>
      <c r="K1922" s="33">
        <v>4836</v>
      </c>
      <c r="L1922" s="33">
        <v>42.2</v>
      </c>
    </row>
    <row r="1923" spans="1:12" x14ac:dyDescent="0.2">
      <c r="A1923" s="33">
        <v>4838</v>
      </c>
      <c r="B1923" s="33">
        <v>16.899999999999999</v>
      </c>
      <c r="C1923" s="33">
        <v>4838</v>
      </c>
      <c r="D1923" s="33">
        <v>23.4</v>
      </c>
      <c r="E1923" s="33">
        <v>4838</v>
      </c>
      <c r="F1923" s="33">
        <v>24</v>
      </c>
      <c r="G1923" s="33">
        <v>4838</v>
      </c>
      <c r="H1923" s="33">
        <v>27.1</v>
      </c>
      <c r="I1923" s="33">
        <v>4838</v>
      </c>
      <c r="J1923" s="33">
        <v>31.7</v>
      </c>
      <c r="K1923" s="33">
        <v>4838</v>
      </c>
      <c r="L1923" s="33">
        <v>41.5</v>
      </c>
    </row>
    <row r="1924" spans="1:12" x14ac:dyDescent="0.2">
      <c r="A1924" s="33">
        <v>4840</v>
      </c>
      <c r="B1924" s="33">
        <v>16.7</v>
      </c>
      <c r="C1924" s="33">
        <v>4840</v>
      </c>
      <c r="D1924" s="33">
        <v>23.8</v>
      </c>
      <c r="E1924" s="33">
        <v>4840</v>
      </c>
      <c r="F1924" s="33">
        <v>23.9</v>
      </c>
      <c r="G1924" s="33">
        <v>4840</v>
      </c>
      <c r="H1924" s="33">
        <v>27.2</v>
      </c>
      <c r="I1924" s="33">
        <v>4840</v>
      </c>
      <c r="J1924" s="33">
        <v>31.6</v>
      </c>
      <c r="K1924" s="33">
        <v>4840</v>
      </c>
      <c r="L1924" s="33">
        <v>41.6</v>
      </c>
    </row>
    <row r="1925" spans="1:12" x14ac:dyDescent="0.2">
      <c r="A1925" s="33">
        <v>4842</v>
      </c>
      <c r="B1925" s="33">
        <v>16.899999999999999</v>
      </c>
      <c r="C1925" s="33">
        <v>4842</v>
      </c>
      <c r="D1925" s="33">
        <v>23.3</v>
      </c>
      <c r="E1925" s="33">
        <v>4842</v>
      </c>
      <c r="F1925" s="33">
        <v>23.8</v>
      </c>
      <c r="G1925" s="33">
        <v>4842</v>
      </c>
      <c r="H1925" s="33">
        <v>27.1</v>
      </c>
      <c r="I1925" s="33">
        <v>4842</v>
      </c>
      <c r="J1925" s="33">
        <v>31.6</v>
      </c>
      <c r="K1925" s="33">
        <v>4842</v>
      </c>
      <c r="L1925" s="33">
        <v>41.4</v>
      </c>
    </row>
    <row r="1926" spans="1:12" x14ac:dyDescent="0.2">
      <c r="A1926" s="33">
        <v>4844</v>
      </c>
      <c r="B1926" s="33">
        <v>17</v>
      </c>
      <c r="C1926" s="33">
        <v>4844</v>
      </c>
      <c r="D1926" s="33">
        <v>23.6</v>
      </c>
      <c r="E1926" s="33">
        <v>4844</v>
      </c>
      <c r="F1926" s="33">
        <v>23.7</v>
      </c>
      <c r="G1926" s="33">
        <v>4844</v>
      </c>
      <c r="H1926" s="33">
        <v>26.9</v>
      </c>
      <c r="I1926" s="33">
        <v>4844</v>
      </c>
      <c r="J1926" s="33">
        <v>31.4</v>
      </c>
      <c r="K1926" s="33">
        <v>4844</v>
      </c>
      <c r="L1926" s="33">
        <v>41.9</v>
      </c>
    </row>
    <row r="1927" spans="1:12" x14ac:dyDescent="0.2">
      <c r="A1927" s="33">
        <v>4846</v>
      </c>
      <c r="B1927" s="33">
        <v>17</v>
      </c>
      <c r="C1927" s="33">
        <v>4846</v>
      </c>
      <c r="D1927" s="33">
        <v>23.3</v>
      </c>
      <c r="E1927" s="33">
        <v>4846</v>
      </c>
      <c r="F1927" s="33">
        <v>23.9</v>
      </c>
      <c r="G1927" s="33">
        <v>4846</v>
      </c>
      <c r="H1927" s="33">
        <v>27.1</v>
      </c>
      <c r="I1927" s="33">
        <v>4846</v>
      </c>
      <c r="J1927" s="33">
        <v>31.4</v>
      </c>
      <c r="K1927" s="33">
        <v>4846</v>
      </c>
      <c r="L1927" s="33">
        <v>41.8</v>
      </c>
    </row>
    <row r="1928" spans="1:12" x14ac:dyDescent="0.2">
      <c r="A1928" s="33">
        <v>4848</v>
      </c>
      <c r="B1928" s="33">
        <v>16.899999999999999</v>
      </c>
      <c r="C1928" s="33">
        <v>4848</v>
      </c>
      <c r="D1928" s="33">
        <v>23.7</v>
      </c>
      <c r="E1928" s="33">
        <v>4848</v>
      </c>
      <c r="F1928" s="33">
        <v>24.1</v>
      </c>
      <c r="G1928" s="33">
        <v>4848</v>
      </c>
      <c r="H1928" s="33">
        <v>27</v>
      </c>
      <c r="I1928" s="33">
        <v>4848</v>
      </c>
      <c r="J1928" s="33">
        <v>31.3</v>
      </c>
      <c r="K1928" s="33">
        <v>4848</v>
      </c>
      <c r="L1928" s="33">
        <v>41.6</v>
      </c>
    </row>
    <row r="1929" spans="1:12" x14ac:dyDescent="0.2">
      <c r="A1929" s="33">
        <v>4850</v>
      </c>
      <c r="B1929" s="33">
        <v>16.899999999999999</v>
      </c>
      <c r="C1929" s="33">
        <v>4850</v>
      </c>
      <c r="D1929" s="33">
        <v>23.6</v>
      </c>
      <c r="E1929" s="33">
        <v>4850</v>
      </c>
      <c r="F1929" s="33">
        <v>23.9</v>
      </c>
      <c r="G1929" s="33">
        <v>4850</v>
      </c>
      <c r="H1929" s="33">
        <v>27.1</v>
      </c>
      <c r="I1929" s="33">
        <v>4850</v>
      </c>
      <c r="J1929" s="33">
        <v>31.5</v>
      </c>
      <c r="K1929" s="33">
        <v>4850</v>
      </c>
      <c r="L1929" s="33">
        <v>41.8</v>
      </c>
    </row>
    <row r="1930" spans="1:12" x14ac:dyDescent="0.2">
      <c r="A1930" s="33">
        <v>4852</v>
      </c>
      <c r="B1930" s="33">
        <v>16.8</v>
      </c>
      <c r="C1930" s="33">
        <v>4852</v>
      </c>
      <c r="D1930" s="33">
        <v>23.4</v>
      </c>
      <c r="E1930" s="33">
        <v>4852</v>
      </c>
      <c r="F1930" s="33">
        <v>24</v>
      </c>
      <c r="G1930" s="33">
        <v>4852</v>
      </c>
      <c r="H1930" s="33">
        <v>27.2</v>
      </c>
      <c r="I1930" s="33">
        <v>4852</v>
      </c>
      <c r="J1930" s="33">
        <v>31.5</v>
      </c>
      <c r="K1930" s="33">
        <v>4852</v>
      </c>
      <c r="L1930" s="33">
        <v>41.7</v>
      </c>
    </row>
    <row r="1931" spans="1:12" x14ac:dyDescent="0.2">
      <c r="A1931" s="33">
        <v>4854</v>
      </c>
      <c r="B1931" s="33">
        <v>16.7</v>
      </c>
      <c r="C1931" s="33">
        <v>4854</v>
      </c>
      <c r="D1931" s="33">
        <v>23.4</v>
      </c>
      <c r="E1931" s="33">
        <v>4854</v>
      </c>
      <c r="F1931" s="33">
        <v>23.5</v>
      </c>
      <c r="G1931" s="33">
        <v>4854</v>
      </c>
      <c r="H1931" s="33">
        <v>27.3</v>
      </c>
      <c r="I1931" s="33">
        <v>4854</v>
      </c>
      <c r="J1931" s="33">
        <v>31.3</v>
      </c>
      <c r="K1931" s="33">
        <v>4854</v>
      </c>
      <c r="L1931" s="33">
        <v>41.5</v>
      </c>
    </row>
    <row r="1932" spans="1:12" x14ac:dyDescent="0.2">
      <c r="A1932" s="33">
        <v>4856</v>
      </c>
      <c r="B1932" s="33">
        <v>16.899999999999999</v>
      </c>
      <c r="C1932" s="33">
        <v>4856</v>
      </c>
      <c r="D1932" s="33">
        <v>23.7</v>
      </c>
      <c r="E1932" s="33">
        <v>4856</v>
      </c>
      <c r="F1932" s="33">
        <v>23.6</v>
      </c>
      <c r="G1932" s="33">
        <v>4856</v>
      </c>
      <c r="H1932" s="33">
        <v>27.2</v>
      </c>
      <c r="I1932" s="33">
        <v>4856</v>
      </c>
      <c r="J1932" s="33">
        <v>31.7</v>
      </c>
      <c r="K1932" s="33">
        <v>4856</v>
      </c>
      <c r="L1932" s="33">
        <v>42.5</v>
      </c>
    </row>
    <row r="1933" spans="1:12" x14ac:dyDescent="0.2">
      <c r="A1933" s="33">
        <v>4858</v>
      </c>
      <c r="B1933" s="33">
        <v>16.899999999999999</v>
      </c>
      <c r="C1933" s="33">
        <v>4858</v>
      </c>
      <c r="D1933" s="33">
        <v>23.7</v>
      </c>
      <c r="E1933" s="33">
        <v>4858</v>
      </c>
      <c r="F1933" s="33">
        <v>23.7</v>
      </c>
      <c r="G1933" s="33">
        <v>4858</v>
      </c>
      <c r="H1933" s="33">
        <v>27.3</v>
      </c>
      <c r="I1933" s="33">
        <v>4858</v>
      </c>
      <c r="J1933" s="33">
        <v>31.4</v>
      </c>
      <c r="K1933" s="33">
        <v>4858</v>
      </c>
      <c r="L1933" s="33">
        <v>42.2</v>
      </c>
    </row>
    <row r="1934" spans="1:12" x14ac:dyDescent="0.2">
      <c r="A1934" s="33">
        <v>4860</v>
      </c>
      <c r="B1934" s="33">
        <v>16.899999999999999</v>
      </c>
      <c r="C1934" s="33">
        <v>4860</v>
      </c>
      <c r="D1934" s="33">
        <v>23.6</v>
      </c>
      <c r="E1934" s="33">
        <v>4860</v>
      </c>
      <c r="F1934" s="33">
        <v>23.8</v>
      </c>
      <c r="G1934" s="33">
        <v>4860</v>
      </c>
      <c r="H1934" s="33">
        <v>27.2</v>
      </c>
      <c r="I1934" s="33">
        <v>4860</v>
      </c>
      <c r="J1934" s="33">
        <v>31.3</v>
      </c>
      <c r="K1934" s="33">
        <v>4860</v>
      </c>
      <c r="L1934" s="33">
        <v>42.3</v>
      </c>
    </row>
    <row r="1935" spans="1:12" x14ac:dyDescent="0.2">
      <c r="A1935" s="33">
        <v>4862</v>
      </c>
      <c r="B1935" s="33">
        <v>16.899999999999999</v>
      </c>
      <c r="C1935" s="33">
        <v>4862</v>
      </c>
      <c r="D1935" s="33">
        <v>23.6</v>
      </c>
      <c r="E1935" s="33">
        <v>4862</v>
      </c>
      <c r="F1935" s="33">
        <v>23.6</v>
      </c>
      <c r="G1935" s="33">
        <v>4862</v>
      </c>
      <c r="H1935" s="33">
        <v>27.1</v>
      </c>
      <c r="I1935" s="33">
        <v>4862</v>
      </c>
      <c r="J1935" s="33">
        <v>31.4</v>
      </c>
      <c r="K1935" s="33">
        <v>4862</v>
      </c>
      <c r="L1935" s="33">
        <v>41.7</v>
      </c>
    </row>
    <row r="1936" spans="1:12" x14ac:dyDescent="0.2">
      <c r="A1936" s="33">
        <v>4864</v>
      </c>
      <c r="B1936" s="33">
        <v>17</v>
      </c>
      <c r="C1936" s="33">
        <v>4864</v>
      </c>
      <c r="D1936" s="33">
        <v>23.9</v>
      </c>
      <c r="E1936" s="33">
        <v>4864</v>
      </c>
      <c r="F1936" s="33">
        <v>23.7</v>
      </c>
      <c r="G1936" s="33">
        <v>4864</v>
      </c>
      <c r="H1936" s="33">
        <v>27.4</v>
      </c>
      <c r="I1936" s="33">
        <v>4864</v>
      </c>
      <c r="J1936" s="33">
        <v>31.4</v>
      </c>
      <c r="K1936" s="33">
        <v>4864</v>
      </c>
      <c r="L1936" s="33">
        <v>41.5</v>
      </c>
    </row>
    <row r="1937" spans="1:12" x14ac:dyDescent="0.2">
      <c r="A1937" s="33">
        <v>4866</v>
      </c>
      <c r="B1937" s="33">
        <v>16.8</v>
      </c>
      <c r="C1937" s="33">
        <v>4866</v>
      </c>
      <c r="D1937" s="33">
        <v>23.8</v>
      </c>
      <c r="E1937" s="33">
        <v>4866</v>
      </c>
      <c r="F1937" s="33">
        <v>24</v>
      </c>
      <c r="G1937" s="33">
        <v>4866</v>
      </c>
      <c r="H1937" s="33">
        <v>27.6</v>
      </c>
      <c r="I1937" s="33">
        <v>4866</v>
      </c>
      <c r="J1937" s="33">
        <v>31.4</v>
      </c>
      <c r="K1937" s="33">
        <v>4866</v>
      </c>
      <c r="L1937" s="33">
        <v>41.6</v>
      </c>
    </row>
    <row r="1938" spans="1:12" x14ac:dyDescent="0.2">
      <c r="A1938" s="33">
        <v>4868</v>
      </c>
      <c r="B1938" s="33">
        <v>16.8</v>
      </c>
      <c r="C1938" s="33">
        <v>4868</v>
      </c>
      <c r="D1938" s="33">
        <v>23.7</v>
      </c>
      <c r="E1938" s="33">
        <v>4868</v>
      </c>
      <c r="F1938" s="33">
        <v>23.9</v>
      </c>
      <c r="G1938" s="33">
        <v>4868</v>
      </c>
      <c r="H1938" s="33">
        <v>27.5</v>
      </c>
      <c r="I1938" s="33">
        <v>4868</v>
      </c>
      <c r="J1938" s="33">
        <v>31.4</v>
      </c>
      <c r="K1938" s="33">
        <v>4868</v>
      </c>
      <c r="L1938" s="33">
        <v>41.9</v>
      </c>
    </row>
    <row r="1939" spans="1:12" x14ac:dyDescent="0.2">
      <c r="A1939" s="33">
        <v>4870</v>
      </c>
      <c r="B1939" s="33">
        <v>16.899999999999999</v>
      </c>
      <c r="C1939" s="33">
        <v>4870</v>
      </c>
      <c r="D1939" s="33">
        <v>23.7</v>
      </c>
      <c r="E1939" s="33">
        <v>4870</v>
      </c>
      <c r="F1939" s="33">
        <v>24.2</v>
      </c>
      <c r="G1939" s="33">
        <v>4870</v>
      </c>
      <c r="H1939" s="33">
        <v>27.3</v>
      </c>
      <c r="I1939" s="33">
        <v>4870</v>
      </c>
      <c r="J1939" s="33">
        <v>31.4</v>
      </c>
      <c r="K1939" s="33">
        <v>4870</v>
      </c>
      <c r="L1939" s="33">
        <v>37.799999999999997</v>
      </c>
    </row>
    <row r="1940" spans="1:12" x14ac:dyDescent="0.2">
      <c r="A1940" s="33">
        <v>4872</v>
      </c>
      <c r="B1940" s="33">
        <v>16.7</v>
      </c>
      <c r="C1940" s="33">
        <v>4872</v>
      </c>
      <c r="D1940" s="33">
        <v>23.6</v>
      </c>
      <c r="E1940" s="33">
        <v>4872</v>
      </c>
      <c r="F1940" s="33">
        <v>23.9</v>
      </c>
      <c r="G1940" s="33">
        <v>4872</v>
      </c>
      <c r="H1940" s="33">
        <v>27.3</v>
      </c>
      <c r="I1940" s="33">
        <v>4872</v>
      </c>
      <c r="J1940" s="33">
        <v>31.4</v>
      </c>
      <c r="K1940" s="33">
        <v>4872</v>
      </c>
      <c r="L1940" s="33">
        <v>43.5</v>
      </c>
    </row>
    <row r="1941" spans="1:12" x14ac:dyDescent="0.2">
      <c r="A1941" s="33">
        <v>4874</v>
      </c>
      <c r="B1941" s="33">
        <v>17</v>
      </c>
      <c r="C1941" s="33">
        <v>4874</v>
      </c>
      <c r="D1941" s="33">
        <v>23.6</v>
      </c>
      <c r="E1941" s="33">
        <v>4874</v>
      </c>
      <c r="F1941" s="33">
        <v>24</v>
      </c>
      <c r="G1941" s="33">
        <v>4874</v>
      </c>
      <c r="H1941" s="33">
        <v>27.2</v>
      </c>
      <c r="I1941" s="33">
        <v>4874</v>
      </c>
      <c r="J1941" s="33">
        <v>31.1</v>
      </c>
      <c r="K1941" s="33">
        <v>4874</v>
      </c>
      <c r="L1941" s="33">
        <v>42</v>
      </c>
    </row>
    <row r="1942" spans="1:12" x14ac:dyDescent="0.2">
      <c r="A1942" s="33">
        <v>4876</v>
      </c>
      <c r="B1942" s="33">
        <v>17</v>
      </c>
      <c r="C1942" s="33">
        <v>4876</v>
      </c>
      <c r="D1942" s="33">
        <v>23.7</v>
      </c>
      <c r="E1942" s="33">
        <v>4876</v>
      </c>
      <c r="F1942" s="33">
        <v>24.1</v>
      </c>
      <c r="G1942" s="33">
        <v>4876</v>
      </c>
      <c r="H1942" s="33">
        <v>27.4</v>
      </c>
      <c r="I1942" s="33">
        <v>4876</v>
      </c>
      <c r="J1942" s="33">
        <v>31.1</v>
      </c>
      <c r="K1942" s="33">
        <v>4876</v>
      </c>
      <c r="L1942" s="33">
        <v>42</v>
      </c>
    </row>
    <row r="1943" spans="1:12" x14ac:dyDescent="0.2">
      <c r="A1943" s="33">
        <v>4878</v>
      </c>
      <c r="B1943" s="33">
        <v>16.899999999999999</v>
      </c>
      <c r="C1943" s="33">
        <v>4878</v>
      </c>
      <c r="D1943" s="33">
        <v>23.5</v>
      </c>
      <c r="E1943" s="33">
        <v>4878</v>
      </c>
      <c r="F1943" s="33">
        <v>24</v>
      </c>
      <c r="G1943" s="33">
        <v>4878</v>
      </c>
      <c r="H1943" s="33">
        <v>27.4</v>
      </c>
      <c r="I1943" s="33">
        <v>4878</v>
      </c>
      <c r="J1943" s="33">
        <v>30.9</v>
      </c>
      <c r="K1943" s="33">
        <v>4878</v>
      </c>
      <c r="L1943" s="33">
        <v>41.7</v>
      </c>
    </row>
    <row r="1944" spans="1:12" x14ac:dyDescent="0.2">
      <c r="A1944" s="33">
        <v>4880</v>
      </c>
      <c r="B1944" s="33">
        <v>16.8</v>
      </c>
      <c r="C1944" s="33">
        <v>4880</v>
      </c>
      <c r="D1944" s="33">
        <v>23.5</v>
      </c>
      <c r="E1944" s="33">
        <v>4880</v>
      </c>
      <c r="F1944" s="33">
        <v>24.1</v>
      </c>
      <c r="G1944" s="33">
        <v>4880</v>
      </c>
      <c r="H1944" s="33">
        <v>27.7</v>
      </c>
      <c r="I1944" s="33">
        <v>4880</v>
      </c>
      <c r="J1944" s="33">
        <v>31</v>
      </c>
      <c r="K1944" s="33">
        <v>4880</v>
      </c>
      <c r="L1944" s="33">
        <v>41.5</v>
      </c>
    </row>
    <row r="1945" spans="1:12" x14ac:dyDescent="0.2">
      <c r="A1945" s="33">
        <v>4882</v>
      </c>
      <c r="B1945" s="33">
        <v>16.899999999999999</v>
      </c>
      <c r="C1945" s="33">
        <v>4882</v>
      </c>
      <c r="D1945" s="33">
        <v>23.8</v>
      </c>
      <c r="E1945" s="33">
        <v>4882</v>
      </c>
      <c r="F1945" s="33">
        <v>24.1</v>
      </c>
      <c r="G1945" s="33">
        <v>4882</v>
      </c>
      <c r="H1945" s="33">
        <v>27.4</v>
      </c>
      <c r="I1945" s="33">
        <v>4882</v>
      </c>
      <c r="J1945" s="33">
        <v>31.2</v>
      </c>
      <c r="K1945" s="33">
        <v>4882</v>
      </c>
      <c r="L1945" s="33">
        <v>41.5</v>
      </c>
    </row>
    <row r="1946" spans="1:12" x14ac:dyDescent="0.2">
      <c r="A1946" s="33">
        <v>4884</v>
      </c>
      <c r="B1946" s="33">
        <v>16.8</v>
      </c>
      <c r="C1946" s="33">
        <v>4884</v>
      </c>
      <c r="D1946" s="33">
        <v>23.9</v>
      </c>
      <c r="E1946" s="33">
        <v>4884</v>
      </c>
      <c r="F1946" s="33">
        <v>24.1</v>
      </c>
      <c r="G1946" s="33">
        <v>4884</v>
      </c>
      <c r="H1946" s="33">
        <v>27.5</v>
      </c>
      <c r="I1946" s="33">
        <v>4884</v>
      </c>
      <c r="J1946" s="33">
        <v>31.3</v>
      </c>
      <c r="K1946" s="33">
        <v>4884</v>
      </c>
      <c r="L1946" s="33">
        <v>42</v>
      </c>
    </row>
    <row r="1947" spans="1:12" x14ac:dyDescent="0.2">
      <c r="A1947" s="33">
        <v>4886</v>
      </c>
      <c r="B1947" s="33">
        <v>17</v>
      </c>
      <c r="C1947" s="33">
        <v>4886</v>
      </c>
      <c r="D1947" s="33">
        <v>23.7</v>
      </c>
      <c r="E1947" s="33">
        <v>4886</v>
      </c>
      <c r="F1947" s="33">
        <v>23.9</v>
      </c>
      <c r="G1947" s="33">
        <v>4886</v>
      </c>
      <c r="H1947" s="33">
        <v>27.3</v>
      </c>
      <c r="I1947" s="33">
        <v>4886</v>
      </c>
      <c r="J1947" s="33">
        <v>31.3</v>
      </c>
      <c r="K1947" s="33">
        <v>4886</v>
      </c>
      <c r="L1947" s="33">
        <v>41.5</v>
      </c>
    </row>
    <row r="1948" spans="1:12" x14ac:dyDescent="0.2">
      <c r="A1948" s="33">
        <v>4888</v>
      </c>
      <c r="B1948" s="33">
        <v>16.600000000000001</v>
      </c>
      <c r="C1948" s="33">
        <v>4888</v>
      </c>
      <c r="D1948" s="33">
        <v>23.5</v>
      </c>
      <c r="E1948" s="33">
        <v>4888</v>
      </c>
      <c r="F1948" s="33">
        <v>23.8</v>
      </c>
      <c r="G1948" s="33">
        <v>4888</v>
      </c>
      <c r="H1948" s="33">
        <v>27.4</v>
      </c>
      <c r="I1948" s="33">
        <v>4888</v>
      </c>
      <c r="J1948" s="33">
        <v>31.2</v>
      </c>
      <c r="K1948" s="33">
        <v>4888</v>
      </c>
      <c r="L1948" s="33">
        <v>41.4</v>
      </c>
    </row>
    <row r="1949" spans="1:12" x14ac:dyDescent="0.2">
      <c r="A1949" s="33">
        <v>4890</v>
      </c>
      <c r="B1949" s="33">
        <v>16.899999999999999</v>
      </c>
      <c r="C1949" s="33">
        <v>4890</v>
      </c>
      <c r="D1949" s="33">
        <v>23.8</v>
      </c>
      <c r="E1949" s="33">
        <v>4890</v>
      </c>
      <c r="F1949" s="33">
        <v>24.1</v>
      </c>
      <c r="G1949" s="33">
        <v>4890</v>
      </c>
      <c r="H1949" s="33">
        <v>27.5</v>
      </c>
      <c r="I1949" s="33">
        <v>4890</v>
      </c>
      <c r="J1949" s="33">
        <v>31.2</v>
      </c>
      <c r="K1949" s="33">
        <v>4890</v>
      </c>
      <c r="L1949" s="33">
        <v>41.6</v>
      </c>
    </row>
    <row r="1950" spans="1:12" x14ac:dyDescent="0.2">
      <c r="A1950" s="33">
        <v>4892</v>
      </c>
      <c r="B1950" s="33">
        <v>17</v>
      </c>
      <c r="C1950" s="33">
        <v>4892</v>
      </c>
      <c r="D1950" s="33">
        <v>23.4</v>
      </c>
      <c r="E1950" s="33">
        <v>4892</v>
      </c>
      <c r="F1950" s="33">
        <v>24.2</v>
      </c>
      <c r="G1950" s="33">
        <v>4892</v>
      </c>
      <c r="H1950" s="33">
        <v>27.6</v>
      </c>
      <c r="I1950" s="33">
        <v>4892</v>
      </c>
      <c r="J1950" s="33">
        <v>31</v>
      </c>
      <c r="K1950" s="33">
        <v>4892</v>
      </c>
      <c r="L1950" s="33">
        <v>41.9</v>
      </c>
    </row>
    <row r="1951" spans="1:12" x14ac:dyDescent="0.2">
      <c r="A1951" s="33">
        <v>4894</v>
      </c>
      <c r="B1951" s="33">
        <v>16.600000000000001</v>
      </c>
      <c r="C1951" s="33">
        <v>4894</v>
      </c>
      <c r="D1951" s="33">
        <v>23.6</v>
      </c>
      <c r="E1951" s="33">
        <v>4894</v>
      </c>
      <c r="F1951" s="33">
        <v>24.1</v>
      </c>
      <c r="G1951" s="33">
        <v>4894</v>
      </c>
      <c r="H1951" s="33">
        <v>27.5</v>
      </c>
      <c r="I1951" s="33">
        <v>4894</v>
      </c>
      <c r="J1951" s="33">
        <v>30.9</v>
      </c>
      <c r="K1951" s="33">
        <v>4894</v>
      </c>
      <c r="L1951" s="33">
        <v>42.3</v>
      </c>
    </row>
    <row r="1952" spans="1:12" x14ac:dyDescent="0.2">
      <c r="A1952" s="33">
        <v>4896</v>
      </c>
      <c r="B1952" s="33">
        <v>16.899999999999999</v>
      </c>
      <c r="C1952" s="33">
        <v>4896</v>
      </c>
      <c r="D1952" s="33">
        <v>23.5</v>
      </c>
      <c r="E1952" s="33">
        <v>4896</v>
      </c>
      <c r="F1952" s="33">
        <v>24</v>
      </c>
      <c r="G1952" s="33">
        <v>4896</v>
      </c>
      <c r="H1952" s="33">
        <v>27.7</v>
      </c>
      <c r="I1952" s="33">
        <v>4896</v>
      </c>
      <c r="J1952" s="33">
        <v>31.5</v>
      </c>
      <c r="K1952" s="33">
        <v>4896</v>
      </c>
      <c r="L1952" s="33">
        <v>42</v>
      </c>
    </row>
    <row r="1953" spans="1:12" x14ac:dyDescent="0.2">
      <c r="A1953" s="33">
        <v>4898</v>
      </c>
      <c r="B1953" s="33">
        <v>17</v>
      </c>
      <c r="C1953" s="33">
        <v>4898</v>
      </c>
      <c r="D1953" s="33">
        <v>23.3</v>
      </c>
      <c r="E1953" s="33">
        <v>4898</v>
      </c>
      <c r="F1953" s="33">
        <v>24.1</v>
      </c>
      <c r="G1953" s="33">
        <v>4898</v>
      </c>
      <c r="H1953" s="33">
        <v>27.5</v>
      </c>
      <c r="I1953" s="33">
        <v>4898</v>
      </c>
      <c r="J1953" s="33">
        <v>31</v>
      </c>
      <c r="K1953" s="33">
        <v>4898</v>
      </c>
      <c r="L1953" s="33">
        <v>41.9</v>
      </c>
    </row>
    <row r="1954" spans="1:12" x14ac:dyDescent="0.2">
      <c r="A1954" s="33">
        <v>4900</v>
      </c>
      <c r="B1954" s="33">
        <v>17</v>
      </c>
      <c r="C1954" s="33">
        <v>4900</v>
      </c>
      <c r="D1954" s="33">
        <v>24.2</v>
      </c>
      <c r="E1954" s="33">
        <v>4900</v>
      </c>
      <c r="F1954" s="33">
        <v>24</v>
      </c>
      <c r="G1954" s="33">
        <v>4900</v>
      </c>
      <c r="H1954" s="33">
        <v>27.5</v>
      </c>
      <c r="I1954" s="33">
        <v>4900</v>
      </c>
      <c r="J1954" s="33">
        <v>31.2</v>
      </c>
      <c r="K1954" s="33">
        <v>4900</v>
      </c>
      <c r="L1954" s="33">
        <v>41.8</v>
      </c>
    </row>
    <row r="1955" spans="1:12" x14ac:dyDescent="0.2">
      <c r="A1955" s="33">
        <v>4902</v>
      </c>
      <c r="B1955" s="33">
        <v>17.100000000000001</v>
      </c>
      <c r="C1955" s="33">
        <v>4902</v>
      </c>
      <c r="D1955" s="33">
        <v>23.8</v>
      </c>
      <c r="E1955" s="33">
        <v>4902</v>
      </c>
      <c r="F1955" s="33">
        <v>24.2</v>
      </c>
      <c r="G1955" s="33">
        <v>4902</v>
      </c>
      <c r="H1955" s="33">
        <v>27.6</v>
      </c>
      <c r="I1955" s="33">
        <v>4902</v>
      </c>
      <c r="J1955" s="33">
        <v>31.1</v>
      </c>
      <c r="K1955" s="33">
        <v>4902</v>
      </c>
      <c r="L1955" s="33">
        <v>41.8</v>
      </c>
    </row>
    <row r="1956" spans="1:12" x14ac:dyDescent="0.2">
      <c r="A1956" s="33">
        <v>4904</v>
      </c>
      <c r="B1956" s="33">
        <v>17</v>
      </c>
      <c r="C1956" s="33">
        <v>4904</v>
      </c>
      <c r="D1956" s="33">
        <v>23.8</v>
      </c>
      <c r="E1956" s="33">
        <v>4904</v>
      </c>
      <c r="F1956" s="33">
        <v>24.2</v>
      </c>
      <c r="G1956" s="33">
        <v>4904</v>
      </c>
      <c r="H1956" s="33">
        <v>27.7</v>
      </c>
      <c r="I1956" s="33">
        <v>4904</v>
      </c>
      <c r="J1956" s="33">
        <v>30.8</v>
      </c>
      <c r="K1956" s="33">
        <v>4904</v>
      </c>
      <c r="L1956" s="33">
        <v>41.6</v>
      </c>
    </row>
    <row r="1957" spans="1:12" x14ac:dyDescent="0.2">
      <c r="A1957" s="33">
        <v>4906</v>
      </c>
      <c r="B1957" s="33">
        <v>16.899999999999999</v>
      </c>
      <c r="C1957" s="33">
        <v>4906</v>
      </c>
      <c r="D1957" s="33">
        <v>23.8</v>
      </c>
      <c r="E1957" s="33">
        <v>4906</v>
      </c>
      <c r="F1957" s="33">
        <v>24</v>
      </c>
      <c r="G1957" s="33">
        <v>4906</v>
      </c>
      <c r="H1957" s="33">
        <v>27.9</v>
      </c>
      <c r="I1957" s="33">
        <v>4906</v>
      </c>
      <c r="J1957" s="33">
        <v>30.5</v>
      </c>
      <c r="K1957" s="33">
        <v>4906</v>
      </c>
      <c r="L1957" s="33">
        <v>41.5</v>
      </c>
    </row>
    <row r="1958" spans="1:12" x14ac:dyDescent="0.2">
      <c r="A1958" s="33">
        <v>4908</v>
      </c>
      <c r="B1958" s="33">
        <v>16.7</v>
      </c>
      <c r="C1958" s="33">
        <v>4908</v>
      </c>
      <c r="D1958" s="33">
        <v>23.5</v>
      </c>
      <c r="E1958" s="33">
        <v>4908</v>
      </c>
      <c r="F1958" s="33">
        <v>24.1</v>
      </c>
      <c r="G1958" s="33">
        <v>4908</v>
      </c>
      <c r="H1958" s="33">
        <v>27.5</v>
      </c>
      <c r="I1958" s="33">
        <v>4908</v>
      </c>
      <c r="J1958" s="33">
        <v>31.3</v>
      </c>
      <c r="K1958" s="33">
        <v>4908</v>
      </c>
      <c r="L1958" s="33">
        <v>41.8</v>
      </c>
    </row>
    <row r="1959" spans="1:12" x14ac:dyDescent="0.2">
      <c r="A1959" s="33">
        <v>4910</v>
      </c>
      <c r="B1959" s="33">
        <v>17</v>
      </c>
      <c r="C1959" s="33">
        <v>4910</v>
      </c>
      <c r="D1959" s="33">
        <v>23.6</v>
      </c>
      <c r="E1959" s="33">
        <v>4910</v>
      </c>
      <c r="F1959" s="33">
        <v>24.1</v>
      </c>
      <c r="G1959" s="33">
        <v>4910</v>
      </c>
      <c r="H1959" s="33">
        <v>27.6</v>
      </c>
      <c r="I1959" s="33">
        <v>4910</v>
      </c>
      <c r="J1959" s="33">
        <v>31.2</v>
      </c>
      <c r="K1959" s="33">
        <v>4910</v>
      </c>
      <c r="L1959" s="33">
        <v>41.7</v>
      </c>
    </row>
    <row r="1960" spans="1:12" x14ac:dyDescent="0.2">
      <c r="A1960" s="33">
        <v>4912</v>
      </c>
      <c r="B1960" s="33">
        <v>16.7</v>
      </c>
      <c r="C1960" s="33">
        <v>4912</v>
      </c>
      <c r="D1960" s="33">
        <v>23.5</v>
      </c>
      <c r="E1960" s="33">
        <v>4912</v>
      </c>
      <c r="F1960" s="33">
        <v>24</v>
      </c>
      <c r="G1960" s="33">
        <v>4912</v>
      </c>
      <c r="H1960" s="33">
        <v>27.7</v>
      </c>
      <c r="I1960" s="33">
        <v>4912</v>
      </c>
      <c r="J1960" s="33">
        <v>30.9</v>
      </c>
      <c r="K1960" s="33">
        <v>4912</v>
      </c>
      <c r="L1960" s="33">
        <v>41.8</v>
      </c>
    </row>
    <row r="1961" spans="1:12" x14ac:dyDescent="0.2">
      <c r="A1961" s="33">
        <v>4914</v>
      </c>
      <c r="B1961" s="33">
        <v>16.8</v>
      </c>
      <c r="C1961" s="33">
        <v>4914</v>
      </c>
      <c r="D1961" s="33">
        <v>23.5</v>
      </c>
      <c r="E1961" s="33">
        <v>4914</v>
      </c>
      <c r="F1961" s="33">
        <v>24.1</v>
      </c>
      <c r="G1961" s="33">
        <v>4914</v>
      </c>
      <c r="H1961" s="33">
        <v>27.8</v>
      </c>
      <c r="I1961" s="33">
        <v>4914</v>
      </c>
      <c r="J1961" s="33">
        <v>31</v>
      </c>
      <c r="K1961" s="33">
        <v>4914</v>
      </c>
      <c r="L1961" s="33">
        <v>41.7</v>
      </c>
    </row>
    <row r="1962" spans="1:12" x14ac:dyDescent="0.2">
      <c r="A1962" s="33">
        <v>4916</v>
      </c>
      <c r="B1962" s="33">
        <v>16.899999999999999</v>
      </c>
      <c r="C1962" s="33">
        <v>4916</v>
      </c>
      <c r="D1962" s="33">
        <v>23.3</v>
      </c>
      <c r="E1962" s="33">
        <v>4916</v>
      </c>
      <c r="F1962" s="33">
        <v>23.8</v>
      </c>
      <c r="G1962" s="33">
        <v>4916</v>
      </c>
      <c r="H1962" s="33">
        <v>27.8</v>
      </c>
      <c r="I1962" s="33">
        <v>4916</v>
      </c>
      <c r="J1962" s="33">
        <v>31.4</v>
      </c>
      <c r="K1962" s="33">
        <v>4916</v>
      </c>
      <c r="L1962" s="33">
        <v>41.9</v>
      </c>
    </row>
    <row r="1963" spans="1:12" x14ac:dyDescent="0.2">
      <c r="A1963" s="33">
        <v>4918</v>
      </c>
      <c r="B1963" s="33">
        <v>16.8</v>
      </c>
      <c r="C1963" s="33">
        <v>4918</v>
      </c>
      <c r="D1963" s="33">
        <v>23.7</v>
      </c>
      <c r="E1963" s="33">
        <v>4918</v>
      </c>
      <c r="F1963" s="33">
        <v>24</v>
      </c>
      <c r="G1963" s="33">
        <v>4918</v>
      </c>
      <c r="H1963" s="33">
        <v>28</v>
      </c>
      <c r="I1963" s="33">
        <v>4918</v>
      </c>
      <c r="J1963" s="33">
        <v>30.8</v>
      </c>
      <c r="K1963" s="33">
        <v>4918</v>
      </c>
      <c r="L1963" s="33">
        <v>41.6</v>
      </c>
    </row>
    <row r="1964" spans="1:12" x14ac:dyDescent="0.2">
      <c r="A1964" s="33">
        <v>4920</v>
      </c>
      <c r="B1964" s="33">
        <v>17</v>
      </c>
      <c r="C1964" s="33">
        <v>4920</v>
      </c>
      <c r="D1964" s="33">
        <v>23.7</v>
      </c>
      <c r="E1964" s="33">
        <v>4920</v>
      </c>
      <c r="F1964" s="33">
        <v>24.1</v>
      </c>
      <c r="G1964" s="33">
        <v>4920</v>
      </c>
      <c r="H1964" s="33">
        <v>28.2</v>
      </c>
      <c r="I1964" s="33">
        <v>4920</v>
      </c>
      <c r="J1964" s="33">
        <v>30.9</v>
      </c>
      <c r="K1964" s="33">
        <v>4920</v>
      </c>
      <c r="L1964" s="33">
        <v>41.5</v>
      </c>
    </row>
    <row r="1965" spans="1:12" x14ac:dyDescent="0.2">
      <c r="A1965" s="33">
        <v>4922</v>
      </c>
      <c r="B1965" s="33">
        <v>17.100000000000001</v>
      </c>
      <c r="C1965" s="33">
        <v>4922</v>
      </c>
      <c r="D1965" s="33">
        <v>23.7</v>
      </c>
      <c r="E1965" s="33">
        <v>4922</v>
      </c>
      <c r="F1965" s="33">
        <v>24.2</v>
      </c>
      <c r="G1965" s="33">
        <v>4922</v>
      </c>
      <c r="H1965" s="33">
        <v>27.7</v>
      </c>
      <c r="I1965" s="33">
        <v>4922</v>
      </c>
      <c r="J1965" s="33">
        <v>31.1</v>
      </c>
      <c r="K1965" s="33">
        <v>4922</v>
      </c>
      <c r="L1965" s="33">
        <v>41.9</v>
      </c>
    </row>
    <row r="1966" spans="1:12" x14ac:dyDescent="0.2">
      <c r="A1966" s="33">
        <v>4924</v>
      </c>
      <c r="B1966" s="33">
        <v>17.100000000000001</v>
      </c>
      <c r="C1966" s="33">
        <v>4924</v>
      </c>
      <c r="D1966" s="33">
        <v>23.7</v>
      </c>
      <c r="E1966" s="33">
        <v>4924</v>
      </c>
      <c r="F1966" s="33">
        <v>24</v>
      </c>
      <c r="G1966" s="33">
        <v>4924</v>
      </c>
      <c r="H1966" s="33">
        <v>27.8</v>
      </c>
      <c r="I1966" s="33">
        <v>4924</v>
      </c>
      <c r="J1966" s="33">
        <v>31</v>
      </c>
      <c r="K1966" s="33">
        <v>4924</v>
      </c>
      <c r="L1966" s="33">
        <v>41.9</v>
      </c>
    </row>
    <row r="1967" spans="1:12" x14ac:dyDescent="0.2">
      <c r="A1967" s="33">
        <v>4926</v>
      </c>
      <c r="B1967" s="33">
        <v>17</v>
      </c>
      <c r="C1967" s="33">
        <v>4926</v>
      </c>
      <c r="D1967" s="33">
        <v>23.9</v>
      </c>
      <c r="E1967" s="33">
        <v>4926</v>
      </c>
      <c r="F1967" s="33">
        <v>24</v>
      </c>
      <c r="G1967" s="33">
        <v>4926</v>
      </c>
      <c r="H1967" s="33">
        <v>27.6</v>
      </c>
      <c r="I1967" s="33">
        <v>4926</v>
      </c>
      <c r="J1967" s="33">
        <v>31.1</v>
      </c>
      <c r="K1967" s="33">
        <v>4926</v>
      </c>
      <c r="L1967" s="33">
        <v>41.8</v>
      </c>
    </row>
    <row r="1968" spans="1:12" x14ac:dyDescent="0.2">
      <c r="A1968" s="33">
        <v>4928</v>
      </c>
      <c r="B1968" s="33">
        <v>17.100000000000001</v>
      </c>
      <c r="C1968" s="33">
        <v>4928</v>
      </c>
      <c r="D1968" s="33">
        <v>23.7</v>
      </c>
      <c r="E1968" s="33">
        <v>4928</v>
      </c>
      <c r="F1968" s="33">
        <v>24.1</v>
      </c>
      <c r="G1968" s="33">
        <v>4928</v>
      </c>
      <c r="H1968" s="33">
        <v>27.8</v>
      </c>
      <c r="I1968" s="33">
        <v>4928</v>
      </c>
      <c r="J1968" s="33">
        <v>30.9</v>
      </c>
      <c r="K1968" s="33">
        <v>4928</v>
      </c>
      <c r="L1968" s="33">
        <v>41.9</v>
      </c>
    </row>
    <row r="1969" spans="1:12" x14ac:dyDescent="0.2">
      <c r="A1969" s="33">
        <v>4930</v>
      </c>
      <c r="B1969" s="33">
        <v>16.8</v>
      </c>
      <c r="C1969" s="33">
        <v>4930</v>
      </c>
      <c r="D1969" s="33">
        <v>23.8</v>
      </c>
      <c r="E1969" s="33">
        <v>4930</v>
      </c>
      <c r="F1969" s="33">
        <v>24.3</v>
      </c>
      <c r="G1969" s="33">
        <v>4930</v>
      </c>
      <c r="H1969" s="33">
        <v>27.8</v>
      </c>
      <c r="I1969" s="33">
        <v>4930</v>
      </c>
      <c r="J1969" s="33">
        <v>30.8</v>
      </c>
      <c r="K1969" s="33">
        <v>4930</v>
      </c>
      <c r="L1969" s="33">
        <v>41.9</v>
      </c>
    </row>
    <row r="1970" spans="1:12" x14ac:dyDescent="0.2">
      <c r="A1970" s="33">
        <v>4932</v>
      </c>
      <c r="B1970" s="33">
        <v>16.899999999999999</v>
      </c>
      <c r="C1970" s="33">
        <v>4932</v>
      </c>
      <c r="D1970" s="33">
        <v>23.9</v>
      </c>
      <c r="E1970" s="33">
        <v>4932</v>
      </c>
      <c r="F1970" s="33">
        <v>24.2</v>
      </c>
      <c r="G1970" s="33">
        <v>4932</v>
      </c>
      <c r="H1970" s="33">
        <v>27.9</v>
      </c>
      <c r="I1970" s="33">
        <v>4932</v>
      </c>
      <c r="J1970" s="33">
        <v>30.9</v>
      </c>
      <c r="K1970" s="33">
        <v>4932</v>
      </c>
      <c r="L1970" s="33">
        <v>41.7</v>
      </c>
    </row>
    <row r="1971" spans="1:12" x14ac:dyDescent="0.2">
      <c r="A1971" s="33">
        <v>4934</v>
      </c>
      <c r="B1971" s="33">
        <v>17.100000000000001</v>
      </c>
      <c r="C1971" s="33">
        <v>4934</v>
      </c>
      <c r="D1971" s="33">
        <v>23.8</v>
      </c>
      <c r="E1971" s="33">
        <v>4934</v>
      </c>
      <c r="F1971" s="33">
        <v>24.1</v>
      </c>
      <c r="G1971" s="33">
        <v>4934</v>
      </c>
      <c r="H1971" s="33">
        <v>27.7</v>
      </c>
      <c r="I1971" s="33">
        <v>4934</v>
      </c>
      <c r="J1971" s="33">
        <v>31</v>
      </c>
      <c r="K1971" s="33">
        <v>4934</v>
      </c>
      <c r="L1971" s="33">
        <v>42.1</v>
      </c>
    </row>
    <row r="1972" spans="1:12" x14ac:dyDescent="0.2">
      <c r="A1972" s="33">
        <v>4936</v>
      </c>
      <c r="B1972" s="33">
        <v>17.100000000000001</v>
      </c>
      <c r="C1972" s="33">
        <v>4936</v>
      </c>
      <c r="D1972" s="33">
        <v>23.9</v>
      </c>
      <c r="E1972" s="33">
        <v>4936</v>
      </c>
      <c r="F1972" s="33">
        <v>24.2</v>
      </c>
      <c r="G1972" s="33">
        <v>4936</v>
      </c>
      <c r="H1972" s="33">
        <v>28.2</v>
      </c>
      <c r="I1972" s="33">
        <v>4936</v>
      </c>
      <c r="J1972" s="33">
        <v>30.7</v>
      </c>
      <c r="K1972" s="33">
        <v>4936</v>
      </c>
      <c r="L1972" s="33">
        <v>42</v>
      </c>
    </row>
    <row r="1973" spans="1:12" x14ac:dyDescent="0.2">
      <c r="A1973" s="33">
        <v>4938</v>
      </c>
      <c r="B1973" s="33">
        <v>17</v>
      </c>
      <c r="C1973" s="33">
        <v>4938</v>
      </c>
      <c r="D1973" s="33">
        <v>23.7</v>
      </c>
      <c r="E1973" s="33">
        <v>4938</v>
      </c>
      <c r="F1973" s="33">
        <v>24.1</v>
      </c>
      <c r="G1973" s="33">
        <v>4938</v>
      </c>
      <c r="H1973" s="33">
        <v>27.9</v>
      </c>
      <c r="I1973" s="33">
        <v>4938</v>
      </c>
      <c r="J1973" s="33">
        <v>30.8</v>
      </c>
      <c r="K1973" s="33">
        <v>4938</v>
      </c>
      <c r="L1973" s="33">
        <v>41.6</v>
      </c>
    </row>
    <row r="1974" spans="1:12" x14ac:dyDescent="0.2">
      <c r="A1974" s="33">
        <v>4940</v>
      </c>
      <c r="B1974" s="33">
        <v>17</v>
      </c>
      <c r="C1974" s="33">
        <v>4940</v>
      </c>
      <c r="D1974" s="33">
        <v>23.7</v>
      </c>
      <c r="E1974" s="33">
        <v>4940</v>
      </c>
      <c r="F1974" s="33">
        <v>24.2</v>
      </c>
      <c r="G1974" s="33">
        <v>4940</v>
      </c>
      <c r="H1974" s="33">
        <v>27.9</v>
      </c>
      <c r="I1974" s="33">
        <v>4940</v>
      </c>
      <c r="J1974" s="33">
        <v>30.7</v>
      </c>
      <c r="K1974" s="33">
        <v>4940</v>
      </c>
      <c r="L1974" s="33">
        <v>42</v>
      </c>
    </row>
    <row r="1975" spans="1:12" x14ac:dyDescent="0.2">
      <c r="A1975" s="33">
        <v>4942</v>
      </c>
      <c r="B1975" s="33">
        <v>17</v>
      </c>
      <c r="C1975" s="33">
        <v>4942</v>
      </c>
      <c r="D1975" s="33">
        <v>23.8</v>
      </c>
      <c r="E1975" s="33">
        <v>4942</v>
      </c>
      <c r="F1975" s="33">
        <v>24.3</v>
      </c>
      <c r="G1975" s="33">
        <v>4942</v>
      </c>
      <c r="H1975" s="33">
        <v>27.7</v>
      </c>
      <c r="I1975" s="33">
        <v>4942</v>
      </c>
      <c r="J1975" s="33">
        <v>30.7</v>
      </c>
      <c r="K1975" s="33">
        <v>4942</v>
      </c>
      <c r="L1975" s="33">
        <v>42.1</v>
      </c>
    </row>
    <row r="1976" spans="1:12" x14ac:dyDescent="0.2">
      <c r="A1976" s="33">
        <v>4944</v>
      </c>
      <c r="B1976" s="33">
        <v>17</v>
      </c>
      <c r="C1976" s="33">
        <v>4944</v>
      </c>
      <c r="D1976" s="33">
        <v>23.7</v>
      </c>
      <c r="E1976" s="33">
        <v>4944</v>
      </c>
      <c r="F1976" s="33">
        <v>24.4</v>
      </c>
      <c r="G1976" s="33">
        <v>4944</v>
      </c>
      <c r="H1976" s="33">
        <v>27.6</v>
      </c>
      <c r="I1976" s="33">
        <v>4944</v>
      </c>
      <c r="J1976" s="33">
        <v>30.8</v>
      </c>
      <c r="K1976" s="33">
        <v>4944</v>
      </c>
      <c r="L1976" s="33">
        <v>41.9</v>
      </c>
    </row>
    <row r="1977" spans="1:12" x14ac:dyDescent="0.2">
      <c r="A1977" s="33">
        <v>4946</v>
      </c>
      <c r="B1977" s="33">
        <v>17</v>
      </c>
      <c r="C1977" s="33">
        <v>4946</v>
      </c>
      <c r="D1977" s="33">
        <v>23.6</v>
      </c>
      <c r="E1977" s="33">
        <v>4946</v>
      </c>
      <c r="F1977" s="33">
        <v>24.2</v>
      </c>
      <c r="G1977" s="33">
        <v>4946</v>
      </c>
      <c r="H1977" s="33">
        <v>27.9</v>
      </c>
      <c r="I1977" s="33">
        <v>4946</v>
      </c>
      <c r="J1977" s="33">
        <v>30.8</v>
      </c>
      <c r="K1977" s="33">
        <v>4946</v>
      </c>
      <c r="L1977" s="33">
        <v>41.4</v>
      </c>
    </row>
    <row r="1978" spans="1:12" x14ac:dyDescent="0.2">
      <c r="A1978" s="33">
        <v>4948</v>
      </c>
      <c r="B1978" s="33">
        <v>17.100000000000001</v>
      </c>
      <c r="C1978" s="33">
        <v>4948</v>
      </c>
      <c r="D1978" s="33">
        <v>23.7</v>
      </c>
      <c r="E1978" s="33">
        <v>4948</v>
      </c>
      <c r="F1978" s="33">
        <v>24.1</v>
      </c>
      <c r="G1978" s="33">
        <v>4948</v>
      </c>
      <c r="H1978" s="33">
        <v>28.1</v>
      </c>
      <c r="I1978" s="33">
        <v>4948</v>
      </c>
      <c r="J1978" s="33">
        <v>30.9</v>
      </c>
      <c r="K1978" s="33">
        <v>4948</v>
      </c>
      <c r="L1978" s="33">
        <v>41.9</v>
      </c>
    </row>
    <row r="1979" spans="1:12" x14ac:dyDescent="0.2">
      <c r="A1979" s="33">
        <v>4950</v>
      </c>
      <c r="B1979" s="33">
        <v>17.100000000000001</v>
      </c>
      <c r="C1979" s="33">
        <v>4950</v>
      </c>
      <c r="D1979" s="33">
        <v>23.7</v>
      </c>
      <c r="E1979" s="33">
        <v>4950</v>
      </c>
      <c r="F1979" s="33">
        <v>24.4</v>
      </c>
      <c r="G1979" s="33">
        <v>4950</v>
      </c>
      <c r="H1979" s="33">
        <v>27.8</v>
      </c>
      <c r="I1979" s="33">
        <v>4950</v>
      </c>
      <c r="J1979" s="33">
        <v>30.7</v>
      </c>
      <c r="K1979" s="33">
        <v>4950</v>
      </c>
      <c r="L1979" s="33">
        <v>41.8</v>
      </c>
    </row>
    <row r="1980" spans="1:12" x14ac:dyDescent="0.2">
      <c r="A1980" s="33">
        <v>4952</v>
      </c>
      <c r="B1980" s="33">
        <v>17</v>
      </c>
      <c r="C1980" s="33">
        <v>4952</v>
      </c>
      <c r="D1980" s="33">
        <v>23.8</v>
      </c>
      <c r="E1980" s="33">
        <v>4952</v>
      </c>
      <c r="F1980" s="33">
        <v>24.3</v>
      </c>
      <c r="G1980" s="33">
        <v>4952</v>
      </c>
      <c r="H1980" s="33">
        <v>27.8</v>
      </c>
      <c r="I1980" s="33">
        <v>4952</v>
      </c>
      <c r="J1980" s="33">
        <v>30.9</v>
      </c>
      <c r="K1980" s="33">
        <v>4952</v>
      </c>
      <c r="L1980" s="33">
        <v>41.7</v>
      </c>
    </row>
    <row r="1981" spans="1:12" x14ac:dyDescent="0.2">
      <c r="A1981" s="33">
        <v>4954</v>
      </c>
      <c r="B1981" s="33">
        <v>17</v>
      </c>
      <c r="C1981" s="33">
        <v>4954</v>
      </c>
      <c r="D1981" s="33">
        <v>23.8</v>
      </c>
      <c r="E1981" s="33">
        <v>4954</v>
      </c>
      <c r="F1981" s="33">
        <v>24.3</v>
      </c>
      <c r="G1981" s="33">
        <v>4954</v>
      </c>
      <c r="H1981" s="33">
        <v>28.1</v>
      </c>
      <c r="I1981" s="33">
        <v>4954</v>
      </c>
      <c r="J1981" s="33">
        <v>30.8</v>
      </c>
      <c r="K1981" s="33">
        <v>4954</v>
      </c>
      <c r="L1981" s="33">
        <v>41.6</v>
      </c>
    </row>
    <row r="1982" spans="1:12" x14ac:dyDescent="0.2">
      <c r="A1982" s="33">
        <v>4956</v>
      </c>
      <c r="B1982" s="33">
        <v>17.100000000000001</v>
      </c>
      <c r="C1982" s="33">
        <v>4956</v>
      </c>
      <c r="D1982" s="33">
        <v>23.9</v>
      </c>
      <c r="E1982" s="33">
        <v>4956</v>
      </c>
      <c r="F1982" s="33">
        <v>24.4</v>
      </c>
      <c r="G1982" s="33">
        <v>4956</v>
      </c>
      <c r="H1982" s="33">
        <v>28</v>
      </c>
      <c r="I1982" s="33">
        <v>4956</v>
      </c>
      <c r="J1982" s="33">
        <v>30.7</v>
      </c>
      <c r="K1982" s="33">
        <v>4956</v>
      </c>
      <c r="L1982" s="33">
        <v>41.5</v>
      </c>
    </row>
    <row r="1983" spans="1:12" x14ac:dyDescent="0.2">
      <c r="A1983" s="33">
        <v>4958</v>
      </c>
      <c r="B1983" s="33">
        <v>17.3</v>
      </c>
      <c r="C1983" s="33">
        <v>4958</v>
      </c>
      <c r="D1983" s="33">
        <v>23.9</v>
      </c>
      <c r="E1983" s="33">
        <v>4958</v>
      </c>
      <c r="F1983" s="33">
        <v>24.1</v>
      </c>
      <c r="G1983" s="33">
        <v>4958</v>
      </c>
      <c r="H1983" s="33">
        <v>28.3</v>
      </c>
      <c r="I1983" s="33">
        <v>4958</v>
      </c>
      <c r="J1983" s="33">
        <v>30.5</v>
      </c>
      <c r="K1983" s="33">
        <v>4958</v>
      </c>
      <c r="L1983" s="33">
        <v>41.5</v>
      </c>
    </row>
    <row r="1984" spans="1:12" x14ac:dyDescent="0.2">
      <c r="A1984" s="33">
        <v>4960</v>
      </c>
      <c r="B1984" s="33">
        <v>17.2</v>
      </c>
      <c r="C1984" s="33">
        <v>4960</v>
      </c>
      <c r="D1984" s="33">
        <v>23.9</v>
      </c>
      <c r="E1984" s="33">
        <v>4960</v>
      </c>
      <c r="F1984" s="33">
        <v>24.3</v>
      </c>
      <c r="G1984" s="33">
        <v>4960</v>
      </c>
      <c r="H1984" s="33">
        <v>28.3</v>
      </c>
      <c r="I1984" s="33">
        <v>4960</v>
      </c>
      <c r="J1984" s="33">
        <v>30.8</v>
      </c>
      <c r="K1984" s="33">
        <v>4960</v>
      </c>
      <c r="L1984" s="33">
        <v>41.3</v>
      </c>
    </row>
    <row r="1985" spans="1:12" x14ac:dyDescent="0.2">
      <c r="A1985" s="33">
        <v>4962</v>
      </c>
      <c r="B1985" s="33">
        <v>17.100000000000001</v>
      </c>
      <c r="C1985" s="33">
        <v>4962</v>
      </c>
      <c r="D1985" s="33">
        <v>23.8</v>
      </c>
      <c r="E1985" s="33">
        <v>4962</v>
      </c>
      <c r="F1985" s="33">
        <v>24.4</v>
      </c>
      <c r="G1985" s="33">
        <v>4962</v>
      </c>
      <c r="H1985" s="33">
        <v>28.1</v>
      </c>
      <c r="I1985" s="33">
        <v>4962</v>
      </c>
      <c r="J1985" s="33">
        <v>30.6</v>
      </c>
      <c r="K1985" s="33">
        <v>4962</v>
      </c>
      <c r="L1985" s="33">
        <v>41.7</v>
      </c>
    </row>
    <row r="1986" spans="1:12" x14ac:dyDescent="0.2">
      <c r="A1986" s="33">
        <v>4964</v>
      </c>
      <c r="B1986" s="33">
        <v>17.2</v>
      </c>
      <c r="C1986" s="33">
        <v>4964</v>
      </c>
      <c r="D1986" s="33">
        <v>24</v>
      </c>
      <c r="E1986" s="33">
        <v>4964</v>
      </c>
      <c r="F1986" s="33">
        <v>24.2</v>
      </c>
      <c r="G1986" s="33">
        <v>4964</v>
      </c>
      <c r="H1986" s="33">
        <v>28.2</v>
      </c>
      <c r="I1986" s="33">
        <v>4964</v>
      </c>
      <c r="J1986" s="33">
        <v>30.4</v>
      </c>
      <c r="K1986" s="33">
        <v>4964</v>
      </c>
      <c r="L1986" s="33">
        <v>41.7</v>
      </c>
    </row>
    <row r="1987" spans="1:12" x14ac:dyDescent="0.2">
      <c r="A1987" s="33">
        <v>4966</v>
      </c>
      <c r="B1987" s="33">
        <v>17.3</v>
      </c>
      <c r="C1987" s="33">
        <v>4966</v>
      </c>
      <c r="D1987" s="33">
        <v>23.9</v>
      </c>
      <c r="E1987" s="33">
        <v>4966</v>
      </c>
      <c r="F1987" s="33">
        <v>24.1</v>
      </c>
      <c r="G1987" s="33">
        <v>4966</v>
      </c>
      <c r="H1987" s="33">
        <v>27.8</v>
      </c>
      <c r="I1987" s="33">
        <v>4966</v>
      </c>
      <c r="J1987" s="33">
        <v>30.5</v>
      </c>
      <c r="K1987" s="33">
        <v>4966</v>
      </c>
      <c r="L1987" s="33">
        <v>41.7</v>
      </c>
    </row>
    <row r="1988" spans="1:12" x14ac:dyDescent="0.2">
      <c r="A1988" s="33">
        <v>4968</v>
      </c>
      <c r="B1988" s="33">
        <v>17.3</v>
      </c>
      <c r="C1988" s="33">
        <v>4968</v>
      </c>
      <c r="D1988" s="33">
        <v>23.9</v>
      </c>
      <c r="E1988" s="33">
        <v>4968</v>
      </c>
      <c r="F1988" s="33">
        <v>24.3</v>
      </c>
      <c r="G1988" s="33">
        <v>4968</v>
      </c>
      <c r="H1988" s="33">
        <v>28.2</v>
      </c>
      <c r="I1988" s="33">
        <v>4968</v>
      </c>
      <c r="J1988" s="33">
        <v>30.7</v>
      </c>
      <c r="K1988" s="33">
        <v>4968</v>
      </c>
      <c r="L1988" s="33">
        <v>41.8</v>
      </c>
    </row>
    <row r="1989" spans="1:12" x14ac:dyDescent="0.2">
      <c r="A1989" s="33">
        <v>4970</v>
      </c>
      <c r="B1989" s="33">
        <v>17.100000000000001</v>
      </c>
      <c r="C1989" s="33">
        <v>4970</v>
      </c>
      <c r="D1989" s="33">
        <v>23.8</v>
      </c>
      <c r="E1989" s="33">
        <v>4970</v>
      </c>
      <c r="F1989" s="33">
        <v>24.3</v>
      </c>
      <c r="G1989" s="33">
        <v>4970</v>
      </c>
      <c r="H1989" s="33">
        <v>28.2</v>
      </c>
      <c r="I1989" s="33">
        <v>4970</v>
      </c>
      <c r="J1989" s="33">
        <v>30.5</v>
      </c>
      <c r="K1989" s="33">
        <v>4970</v>
      </c>
      <c r="L1989" s="33">
        <v>41.6</v>
      </c>
    </row>
    <row r="1990" spans="1:12" x14ac:dyDescent="0.2">
      <c r="A1990" s="33">
        <v>4972</v>
      </c>
      <c r="B1990" s="33">
        <v>17.100000000000001</v>
      </c>
      <c r="C1990" s="33">
        <v>4972</v>
      </c>
      <c r="D1990" s="33">
        <v>23.9</v>
      </c>
      <c r="E1990" s="33">
        <v>4972</v>
      </c>
      <c r="F1990" s="33">
        <v>24.3</v>
      </c>
      <c r="G1990" s="33">
        <v>4972</v>
      </c>
      <c r="H1990" s="33">
        <v>28.1</v>
      </c>
      <c r="I1990" s="33">
        <v>4972</v>
      </c>
      <c r="J1990" s="33">
        <v>30.5</v>
      </c>
      <c r="K1990" s="33">
        <v>4972</v>
      </c>
      <c r="L1990" s="33">
        <v>41.7</v>
      </c>
    </row>
    <row r="1991" spans="1:12" x14ac:dyDescent="0.2">
      <c r="A1991" s="33">
        <v>4974</v>
      </c>
      <c r="B1991" s="33">
        <v>17.100000000000001</v>
      </c>
      <c r="C1991" s="33">
        <v>4974</v>
      </c>
      <c r="D1991" s="33">
        <v>23.8</v>
      </c>
      <c r="E1991" s="33">
        <v>4974</v>
      </c>
      <c r="F1991" s="33">
        <v>24.5</v>
      </c>
      <c r="G1991" s="33">
        <v>4974</v>
      </c>
      <c r="H1991" s="33">
        <v>27.8</v>
      </c>
      <c r="I1991" s="33">
        <v>4974</v>
      </c>
      <c r="J1991" s="33">
        <v>30.6</v>
      </c>
      <c r="K1991" s="33">
        <v>4974</v>
      </c>
      <c r="L1991" s="33">
        <v>41.5</v>
      </c>
    </row>
    <row r="1992" spans="1:12" x14ac:dyDescent="0.2">
      <c r="A1992" s="33">
        <v>4976</v>
      </c>
      <c r="B1992" s="33">
        <v>17.2</v>
      </c>
      <c r="C1992" s="33">
        <v>4976</v>
      </c>
      <c r="D1992" s="33">
        <v>23.8</v>
      </c>
      <c r="E1992" s="33">
        <v>4976</v>
      </c>
      <c r="F1992" s="33">
        <v>24.5</v>
      </c>
      <c r="G1992" s="33">
        <v>4976</v>
      </c>
      <c r="H1992" s="33">
        <v>28</v>
      </c>
      <c r="I1992" s="33">
        <v>4976</v>
      </c>
      <c r="J1992" s="33">
        <v>30.7</v>
      </c>
      <c r="K1992" s="33">
        <v>4976</v>
      </c>
      <c r="L1992" s="33">
        <v>41.7</v>
      </c>
    </row>
    <row r="1993" spans="1:12" x14ac:dyDescent="0.2">
      <c r="A1993" s="33">
        <v>4978</v>
      </c>
      <c r="B1993" s="33">
        <v>17.3</v>
      </c>
      <c r="C1993" s="33">
        <v>4978</v>
      </c>
      <c r="D1993" s="33">
        <v>23.9</v>
      </c>
      <c r="E1993" s="33">
        <v>4978</v>
      </c>
      <c r="F1993" s="33">
        <v>24.6</v>
      </c>
      <c r="G1993" s="33">
        <v>4978</v>
      </c>
      <c r="H1993" s="33">
        <v>28.2</v>
      </c>
      <c r="I1993" s="33">
        <v>4978</v>
      </c>
      <c r="J1993" s="33">
        <v>30.4</v>
      </c>
      <c r="K1993" s="33">
        <v>4978</v>
      </c>
      <c r="L1993" s="33">
        <v>41.9</v>
      </c>
    </row>
    <row r="1994" spans="1:12" x14ac:dyDescent="0.2">
      <c r="A1994" s="33">
        <v>4980</v>
      </c>
      <c r="B1994" s="33">
        <v>17.100000000000001</v>
      </c>
      <c r="C1994" s="33">
        <v>4980</v>
      </c>
      <c r="D1994" s="33">
        <v>23.9</v>
      </c>
      <c r="E1994" s="33">
        <v>4980</v>
      </c>
      <c r="F1994" s="33">
        <v>24.4</v>
      </c>
      <c r="G1994" s="33">
        <v>4980</v>
      </c>
      <c r="H1994" s="33">
        <v>28.2</v>
      </c>
      <c r="I1994" s="33">
        <v>4980</v>
      </c>
      <c r="J1994" s="33">
        <v>30.2</v>
      </c>
      <c r="K1994" s="33">
        <v>4980</v>
      </c>
      <c r="L1994" s="33">
        <v>41.8</v>
      </c>
    </row>
    <row r="1995" spans="1:12" x14ac:dyDescent="0.2">
      <c r="A1995" s="33">
        <v>4982</v>
      </c>
      <c r="B1995" s="33">
        <v>17.100000000000001</v>
      </c>
      <c r="C1995" s="33">
        <v>4982</v>
      </c>
      <c r="D1995" s="33">
        <v>23.9</v>
      </c>
      <c r="E1995" s="33">
        <v>4982</v>
      </c>
      <c r="F1995" s="33">
        <v>24.4</v>
      </c>
      <c r="G1995" s="33">
        <v>4982</v>
      </c>
      <c r="H1995" s="33">
        <v>28.2</v>
      </c>
      <c r="I1995" s="33">
        <v>4982</v>
      </c>
      <c r="J1995" s="33">
        <v>30.4</v>
      </c>
      <c r="K1995" s="33">
        <v>4982</v>
      </c>
      <c r="L1995" s="33">
        <v>41.8</v>
      </c>
    </row>
    <row r="1996" spans="1:12" x14ac:dyDescent="0.2">
      <c r="A1996" s="33">
        <v>4984</v>
      </c>
      <c r="B1996" s="33">
        <v>17</v>
      </c>
      <c r="C1996" s="33">
        <v>4984</v>
      </c>
      <c r="D1996" s="33">
        <v>24</v>
      </c>
      <c r="E1996" s="33">
        <v>4984</v>
      </c>
      <c r="F1996" s="33">
        <v>24.4</v>
      </c>
      <c r="G1996" s="33">
        <v>4984</v>
      </c>
      <c r="H1996" s="33">
        <v>28.3</v>
      </c>
      <c r="I1996" s="33">
        <v>4984</v>
      </c>
      <c r="J1996" s="33">
        <v>30.4</v>
      </c>
      <c r="K1996" s="33">
        <v>4984</v>
      </c>
      <c r="L1996" s="33">
        <v>41.6</v>
      </c>
    </row>
    <row r="1997" spans="1:12" x14ac:dyDescent="0.2">
      <c r="A1997" s="33">
        <v>4986</v>
      </c>
      <c r="B1997" s="33">
        <v>17.100000000000001</v>
      </c>
      <c r="C1997" s="33">
        <v>4986</v>
      </c>
      <c r="D1997" s="33">
        <v>23.9</v>
      </c>
      <c r="E1997" s="33">
        <v>4986</v>
      </c>
      <c r="F1997" s="33">
        <v>24.3</v>
      </c>
      <c r="G1997" s="33">
        <v>4986</v>
      </c>
      <c r="H1997" s="33">
        <v>28.2</v>
      </c>
      <c r="I1997" s="33">
        <v>4986</v>
      </c>
      <c r="J1997" s="33">
        <v>30.5</v>
      </c>
      <c r="K1997" s="33">
        <v>4986</v>
      </c>
      <c r="L1997" s="33">
        <v>41.5</v>
      </c>
    </row>
    <row r="1998" spans="1:12" x14ac:dyDescent="0.2">
      <c r="A1998" s="33">
        <v>4988</v>
      </c>
      <c r="B1998" s="33">
        <v>17.100000000000001</v>
      </c>
      <c r="C1998" s="33">
        <v>4988</v>
      </c>
      <c r="D1998" s="33">
        <v>23.9</v>
      </c>
      <c r="E1998" s="33">
        <v>4988</v>
      </c>
      <c r="F1998" s="33">
        <v>24.4</v>
      </c>
      <c r="G1998" s="33">
        <v>4988</v>
      </c>
      <c r="H1998" s="33">
        <v>28.2</v>
      </c>
      <c r="I1998" s="33">
        <v>4988</v>
      </c>
      <c r="J1998" s="33">
        <v>30.2</v>
      </c>
      <c r="K1998" s="33">
        <v>4988</v>
      </c>
      <c r="L1998" s="33">
        <v>41.8</v>
      </c>
    </row>
    <row r="1999" spans="1:12" x14ac:dyDescent="0.2">
      <c r="A1999" s="33">
        <v>4990</v>
      </c>
      <c r="B1999" s="33">
        <v>17.2</v>
      </c>
      <c r="C1999" s="33">
        <v>4990</v>
      </c>
      <c r="D1999" s="33">
        <v>23.7</v>
      </c>
      <c r="E1999" s="33">
        <v>4990</v>
      </c>
      <c r="F1999" s="33">
        <v>24.4</v>
      </c>
      <c r="G1999" s="33">
        <v>4990</v>
      </c>
      <c r="H1999" s="33">
        <v>28.3</v>
      </c>
      <c r="I1999" s="33">
        <v>4990</v>
      </c>
      <c r="J1999" s="33">
        <v>30.2</v>
      </c>
      <c r="K1999" s="33">
        <v>4990</v>
      </c>
      <c r="L1999" s="33">
        <v>41.7</v>
      </c>
    </row>
    <row r="2000" spans="1:12" x14ac:dyDescent="0.2">
      <c r="A2000" s="33">
        <v>4992</v>
      </c>
      <c r="B2000" s="33">
        <v>17.2</v>
      </c>
      <c r="C2000" s="33">
        <v>4992</v>
      </c>
      <c r="D2000" s="33">
        <v>23.9</v>
      </c>
      <c r="E2000" s="33">
        <v>4992</v>
      </c>
      <c r="F2000" s="33">
        <v>24.3</v>
      </c>
      <c r="G2000" s="33">
        <v>4992</v>
      </c>
      <c r="H2000" s="33">
        <v>28.4</v>
      </c>
      <c r="I2000" s="33">
        <v>4992</v>
      </c>
      <c r="J2000" s="33">
        <v>30.3</v>
      </c>
      <c r="K2000" s="33">
        <v>4992</v>
      </c>
      <c r="L2000" s="33">
        <v>41.5</v>
      </c>
    </row>
    <row r="2001" spans="1:12" x14ac:dyDescent="0.2">
      <c r="A2001" s="33">
        <v>4994</v>
      </c>
      <c r="B2001" s="33">
        <v>17.2</v>
      </c>
      <c r="C2001" s="33">
        <v>4994</v>
      </c>
      <c r="D2001" s="33">
        <v>23.7</v>
      </c>
      <c r="E2001" s="33">
        <v>4994</v>
      </c>
      <c r="F2001" s="33">
        <v>24.4</v>
      </c>
      <c r="G2001" s="33">
        <v>4994</v>
      </c>
      <c r="H2001" s="33">
        <v>28.5</v>
      </c>
      <c r="I2001" s="33">
        <v>4994</v>
      </c>
      <c r="J2001" s="33">
        <v>30.2</v>
      </c>
      <c r="K2001" s="33">
        <v>4994</v>
      </c>
      <c r="L2001" s="33">
        <v>41.2</v>
      </c>
    </row>
    <row r="2002" spans="1:12" x14ac:dyDescent="0.2">
      <c r="A2002" s="33">
        <v>4996</v>
      </c>
      <c r="B2002" s="33">
        <v>17.100000000000001</v>
      </c>
      <c r="C2002" s="33">
        <v>4996</v>
      </c>
      <c r="D2002" s="33">
        <v>23.9</v>
      </c>
      <c r="E2002" s="33">
        <v>4996</v>
      </c>
      <c r="F2002" s="33">
        <v>24.6</v>
      </c>
      <c r="G2002" s="33">
        <v>4996</v>
      </c>
      <c r="H2002" s="33">
        <v>28.5</v>
      </c>
      <c r="I2002" s="33">
        <v>4996</v>
      </c>
      <c r="J2002" s="33">
        <v>30.1</v>
      </c>
      <c r="K2002" s="33">
        <v>4996</v>
      </c>
      <c r="L2002" s="33">
        <v>40.9</v>
      </c>
    </row>
    <row r="2003" spans="1:12" x14ac:dyDescent="0.2">
      <c r="A2003" s="33">
        <v>4998</v>
      </c>
      <c r="B2003" s="33">
        <v>17.2</v>
      </c>
      <c r="C2003" s="33">
        <v>4998</v>
      </c>
      <c r="D2003" s="33">
        <v>23.9</v>
      </c>
      <c r="E2003" s="33">
        <v>4998</v>
      </c>
      <c r="F2003" s="33">
        <v>24.5</v>
      </c>
      <c r="G2003" s="33">
        <v>4998</v>
      </c>
      <c r="H2003" s="33">
        <v>27.7</v>
      </c>
      <c r="I2003" s="33">
        <v>4998</v>
      </c>
      <c r="J2003" s="33">
        <v>30.1</v>
      </c>
      <c r="K2003" s="33">
        <v>4998</v>
      </c>
      <c r="L2003" s="33">
        <v>41.5</v>
      </c>
    </row>
    <row r="2004" spans="1:12" x14ac:dyDescent="0.2">
      <c r="A2004" s="33">
        <v>5000</v>
      </c>
      <c r="B2004" s="33">
        <v>16.899999999999999</v>
      </c>
      <c r="C2004" s="33">
        <v>5000</v>
      </c>
      <c r="D2004" s="33">
        <v>23.8</v>
      </c>
      <c r="E2004" s="33">
        <v>5000</v>
      </c>
      <c r="F2004" s="33">
        <v>24.5</v>
      </c>
      <c r="G2004" s="33">
        <v>5000</v>
      </c>
      <c r="H2004" s="33">
        <v>28.4</v>
      </c>
      <c r="I2004" s="33">
        <v>5000</v>
      </c>
      <c r="J2004" s="33">
        <v>30.2</v>
      </c>
      <c r="K2004" s="33">
        <v>5000</v>
      </c>
      <c r="L2004" s="33">
        <v>41.8</v>
      </c>
    </row>
    <row r="2005" spans="1:12" x14ac:dyDescent="0.2">
      <c r="A2005" s="33">
        <v>5002</v>
      </c>
      <c r="B2005" s="33">
        <v>17.2</v>
      </c>
      <c r="C2005" s="33">
        <v>5002</v>
      </c>
      <c r="D2005" s="33">
        <v>23.8</v>
      </c>
      <c r="E2005" s="33">
        <v>5002</v>
      </c>
      <c r="F2005" s="33">
        <v>24.4</v>
      </c>
      <c r="G2005" s="33">
        <v>5002</v>
      </c>
      <c r="H2005" s="33">
        <v>28.4</v>
      </c>
      <c r="I2005" s="33">
        <v>5002</v>
      </c>
      <c r="J2005" s="33">
        <v>30.2</v>
      </c>
      <c r="K2005" s="33">
        <v>5002</v>
      </c>
      <c r="L2005" s="33">
        <v>41.4</v>
      </c>
    </row>
    <row r="2006" spans="1:12" x14ac:dyDescent="0.2">
      <c r="A2006" s="33">
        <v>5004</v>
      </c>
      <c r="B2006" s="33">
        <v>17.2</v>
      </c>
      <c r="C2006" s="33">
        <v>5004</v>
      </c>
      <c r="D2006" s="33">
        <v>24</v>
      </c>
      <c r="E2006" s="33">
        <v>5004</v>
      </c>
      <c r="F2006" s="33">
        <v>24.5</v>
      </c>
      <c r="G2006" s="33">
        <v>5004</v>
      </c>
      <c r="H2006" s="33">
        <v>28.3</v>
      </c>
      <c r="I2006" s="33">
        <v>5004</v>
      </c>
      <c r="J2006" s="33">
        <v>30.1</v>
      </c>
      <c r="K2006" s="33">
        <v>5004</v>
      </c>
      <c r="L2006" s="33">
        <v>41.4</v>
      </c>
    </row>
    <row r="2007" spans="1:12" x14ac:dyDescent="0.2">
      <c r="A2007" s="33">
        <v>5006</v>
      </c>
      <c r="B2007" s="33">
        <v>17.2</v>
      </c>
      <c r="C2007" s="33">
        <v>5006</v>
      </c>
      <c r="D2007" s="33">
        <v>24</v>
      </c>
      <c r="E2007" s="33">
        <v>5006</v>
      </c>
      <c r="F2007" s="33">
        <v>24.5</v>
      </c>
      <c r="G2007" s="33">
        <v>5006</v>
      </c>
      <c r="H2007" s="33">
        <v>28.3</v>
      </c>
      <c r="I2007" s="33">
        <v>5006</v>
      </c>
      <c r="J2007" s="33">
        <v>30.2</v>
      </c>
      <c r="K2007" s="33">
        <v>5006</v>
      </c>
      <c r="L2007" s="33">
        <v>41.3</v>
      </c>
    </row>
    <row r="2008" spans="1:12" x14ac:dyDescent="0.2">
      <c r="A2008" s="33">
        <v>5008</v>
      </c>
      <c r="B2008" s="33">
        <v>17.3</v>
      </c>
      <c r="C2008" s="33">
        <v>5008</v>
      </c>
      <c r="D2008" s="33">
        <v>23.9</v>
      </c>
      <c r="E2008" s="33">
        <v>5008</v>
      </c>
      <c r="F2008" s="33">
        <v>24.5</v>
      </c>
      <c r="G2008" s="33">
        <v>5008</v>
      </c>
      <c r="H2008" s="33">
        <v>28.4</v>
      </c>
      <c r="I2008" s="33">
        <v>5008</v>
      </c>
      <c r="J2008" s="33">
        <v>30.1</v>
      </c>
      <c r="K2008" s="33">
        <v>5008</v>
      </c>
      <c r="L2008" s="33">
        <v>41.4</v>
      </c>
    </row>
    <row r="2009" spans="1:12" x14ac:dyDescent="0.2">
      <c r="A2009" s="33">
        <v>5010</v>
      </c>
      <c r="B2009" s="33">
        <v>17.3</v>
      </c>
      <c r="C2009" s="33">
        <v>5010</v>
      </c>
      <c r="D2009" s="33">
        <v>23.8</v>
      </c>
      <c r="E2009" s="33">
        <v>5010</v>
      </c>
      <c r="F2009" s="33">
        <v>24.8</v>
      </c>
      <c r="G2009" s="33">
        <v>5010</v>
      </c>
      <c r="H2009" s="33">
        <v>28.6</v>
      </c>
      <c r="I2009" s="33">
        <v>5010</v>
      </c>
      <c r="J2009" s="33">
        <v>29.8</v>
      </c>
      <c r="K2009" s="33">
        <v>5010</v>
      </c>
      <c r="L2009" s="33">
        <v>41.4</v>
      </c>
    </row>
    <row r="2010" spans="1:12" x14ac:dyDescent="0.2">
      <c r="A2010" s="33">
        <v>5012</v>
      </c>
      <c r="B2010" s="33">
        <v>17.3</v>
      </c>
      <c r="C2010" s="33">
        <v>5012</v>
      </c>
      <c r="D2010" s="33">
        <v>24.1</v>
      </c>
      <c r="E2010" s="33">
        <v>5012</v>
      </c>
      <c r="F2010" s="33">
        <v>24.6</v>
      </c>
      <c r="G2010" s="33">
        <v>5012</v>
      </c>
      <c r="H2010" s="33">
        <v>28.4</v>
      </c>
      <c r="I2010" s="33">
        <v>5012</v>
      </c>
      <c r="J2010" s="33">
        <v>29.9</v>
      </c>
      <c r="K2010" s="33">
        <v>5012</v>
      </c>
      <c r="L2010" s="33">
        <v>41.6</v>
      </c>
    </row>
    <row r="2011" spans="1:12" x14ac:dyDescent="0.2">
      <c r="A2011" s="33">
        <v>5014</v>
      </c>
      <c r="B2011" s="33">
        <v>17.3</v>
      </c>
      <c r="C2011" s="33">
        <v>5014</v>
      </c>
      <c r="D2011" s="33">
        <v>24.1</v>
      </c>
      <c r="E2011" s="33">
        <v>5014</v>
      </c>
      <c r="F2011" s="33">
        <v>24.8</v>
      </c>
      <c r="G2011" s="33">
        <v>5014</v>
      </c>
      <c r="H2011" s="33">
        <v>28.4</v>
      </c>
      <c r="I2011" s="33">
        <v>5014</v>
      </c>
      <c r="J2011" s="33">
        <v>30.2</v>
      </c>
      <c r="K2011" s="33">
        <v>5014</v>
      </c>
      <c r="L2011" s="33">
        <v>41.6</v>
      </c>
    </row>
    <row r="2012" spans="1:12" x14ac:dyDescent="0.2">
      <c r="A2012" s="33">
        <v>5016</v>
      </c>
      <c r="B2012" s="33">
        <v>17.2</v>
      </c>
      <c r="C2012" s="33">
        <v>5016</v>
      </c>
      <c r="D2012" s="33">
        <v>24.1</v>
      </c>
      <c r="E2012" s="33">
        <v>5016</v>
      </c>
      <c r="F2012" s="33">
        <v>24.7</v>
      </c>
      <c r="G2012" s="33">
        <v>5016</v>
      </c>
      <c r="H2012" s="33">
        <v>28.4</v>
      </c>
      <c r="I2012" s="33">
        <v>5016</v>
      </c>
      <c r="J2012" s="33">
        <v>30</v>
      </c>
      <c r="K2012" s="33">
        <v>5016</v>
      </c>
      <c r="L2012" s="33">
        <v>41.4</v>
      </c>
    </row>
    <row r="2013" spans="1:12" x14ac:dyDescent="0.2">
      <c r="A2013" s="33">
        <v>5018</v>
      </c>
      <c r="B2013" s="33">
        <v>17.2</v>
      </c>
      <c r="C2013" s="33">
        <v>5018</v>
      </c>
      <c r="D2013" s="33">
        <v>24.1</v>
      </c>
      <c r="E2013" s="33">
        <v>5018</v>
      </c>
      <c r="F2013" s="33">
        <v>24.6</v>
      </c>
      <c r="G2013" s="33">
        <v>5018</v>
      </c>
      <c r="H2013" s="33">
        <v>28.3</v>
      </c>
      <c r="I2013" s="33">
        <v>5018</v>
      </c>
      <c r="J2013" s="33">
        <v>29.9</v>
      </c>
      <c r="K2013" s="33">
        <v>5018</v>
      </c>
      <c r="L2013" s="33">
        <v>41.6</v>
      </c>
    </row>
    <row r="2014" spans="1:12" x14ac:dyDescent="0.2">
      <c r="A2014" s="33">
        <v>5020</v>
      </c>
      <c r="B2014" s="33">
        <v>17.2</v>
      </c>
      <c r="C2014" s="33">
        <v>5020</v>
      </c>
      <c r="D2014" s="33">
        <v>24</v>
      </c>
      <c r="E2014" s="33">
        <v>5020</v>
      </c>
      <c r="F2014" s="33">
        <v>24.6</v>
      </c>
      <c r="G2014" s="33">
        <v>5020</v>
      </c>
      <c r="H2014" s="33">
        <v>28.4</v>
      </c>
      <c r="I2014" s="33">
        <v>5020</v>
      </c>
      <c r="J2014" s="33">
        <v>29.6</v>
      </c>
      <c r="K2014" s="33">
        <v>5020</v>
      </c>
      <c r="L2014" s="33">
        <v>41.4</v>
      </c>
    </row>
    <row r="2015" spans="1:12" x14ac:dyDescent="0.2">
      <c r="A2015" s="33">
        <v>5022</v>
      </c>
      <c r="B2015" s="33">
        <v>17.2</v>
      </c>
      <c r="C2015" s="33">
        <v>5022</v>
      </c>
      <c r="D2015" s="33">
        <v>24</v>
      </c>
      <c r="E2015" s="33">
        <v>5022</v>
      </c>
      <c r="F2015" s="33">
        <v>24.8</v>
      </c>
      <c r="G2015" s="33">
        <v>5022</v>
      </c>
      <c r="H2015" s="33">
        <v>28.5</v>
      </c>
      <c r="I2015" s="33">
        <v>5022</v>
      </c>
      <c r="J2015" s="33">
        <v>29.7</v>
      </c>
      <c r="K2015" s="33">
        <v>5022</v>
      </c>
      <c r="L2015" s="33">
        <v>41.3</v>
      </c>
    </row>
    <row r="2016" spans="1:12" x14ac:dyDescent="0.2">
      <c r="A2016" s="33">
        <v>5024</v>
      </c>
      <c r="B2016" s="33">
        <v>17.3</v>
      </c>
      <c r="C2016" s="33">
        <v>5024</v>
      </c>
      <c r="D2016" s="33">
        <v>24</v>
      </c>
      <c r="E2016" s="33">
        <v>5024</v>
      </c>
      <c r="F2016" s="33">
        <v>24.8</v>
      </c>
      <c r="G2016" s="33">
        <v>5024</v>
      </c>
      <c r="H2016" s="33">
        <v>28.6</v>
      </c>
      <c r="I2016" s="33">
        <v>5024</v>
      </c>
      <c r="J2016" s="33">
        <v>30</v>
      </c>
      <c r="K2016" s="33">
        <v>5024</v>
      </c>
      <c r="L2016" s="33">
        <v>41.3</v>
      </c>
    </row>
    <row r="2017" spans="1:12" x14ac:dyDescent="0.2">
      <c r="A2017" s="33">
        <v>5026</v>
      </c>
      <c r="B2017" s="33">
        <v>17.2</v>
      </c>
      <c r="C2017" s="33">
        <v>5026</v>
      </c>
      <c r="D2017" s="33">
        <v>24.1</v>
      </c>
      <c r="E2017" s="33">
        <v>5026</v>
      </c>
      <c r="F2017" s="33">
        <v>24.8</v>
      </c>
      <c r="G2017" s="33">
        <v>5026</v>
      </c>
      <c r="H2017" s="33">
        <v>28.6</v>
      </c>
      <c r="I2017" s="33">
        <v>5026</v>
      </c>
      <c r="J2017" s="33">
        <v>29.4</v>
      </c>
      <c r="K2017" s="33">
        <v>5026</v>
      </c>
      <c r="L2017" s="33">
        <v>41.2</v>
      </c>
    </row>
    <row r="2018" spans="1:12" x14ac:dyDescent="0.2">
      <c r="A2018" s="33">
        <v>5028</v>
      </c>
      <c r="B2018" s="33">
        <v>17.2</v>
      </c>
      <c r="C2018" s="33">
        <v>5028</v>
      </c>
      <c r="D2018" s="33">
        <v>24</v>
      </c>
      <c r="E2018" s="33">
        <v>5028</v>
      </c>
      <c r="F2018" s="33">
        <v>24.8</v>
      </c>
      <c r="G2018" s="33">
        <v>5028</v>
      </c>
      <c r="H2018" s="33">
        <v>28.4</v>
      </c>
      <c r="I2018" s="33">
        <v>5028</v>
      </c>
      <c r="J2018" s="33">
        <v>29.6</v>
      </c>
      <c r="K2018" s="33">
        <v>5028</v>
      </c>
      <c r="L2018" s="33">
        <v>41.4</v>
      </c>
    </row>
    <row r="2019" spans="1:12" x14ac:dyDescent="0.2">
      <c r="A2019" s="33">
        <v>5030</v>
      </c>
      <c r="B2019" s="33">
        <v>17.2</v>
      </c>
      <c r="C2019" s="33">
        <v>5030</v>
      </c>
      <c r="D2019" s="33">
        <v>24</v>
      </c>
      <c r="E2019" s="33">
        <v>5030</v>
      </c>
      <c r="F2019" s="33">
        <v>24.9</v>
      </c>
      <c r="G2019" s="33">
        <v>5030</v>
      </c>
      <c r="H2019" s="33">
        <v>28.5</v>
      </c>
      <c r="I2019" s="33">
        <v>5030</v>
      </c>
      <c r="J2019" s="33">
        <v>29.6</v>
      </c>
      <c r="K2019" s="33">
        <v>5030</v>
      </c>
      <c r="L2019" s="33">
        <v>41.5</v>
      </c>
    </row>
    <row r="2020" spans="1:12" x14ac:dyDescent="0.2">
      <c r="A2020" s="33">
        <v>5032</v>
      </c>
      <c r="B2020" s="33">
        <v>17.2</v>
      </c>
      <c r="C2020" s="33">
        <v>5032</v>
      </c>
      <c r="D2020" s="33">
        <v>24.1</v>
      </c>
      <c r="E2020" s="33">
        <v>5032</v>
      </c>
      <c r="F2020" s="33">
        <v>24.5</v>
      </c>
      <c r="G2020" s="33">
        <v>5032</v>
      </c>
      <c r="H2020" s="33">
        <v>28.7</v>
      </c>
      <c r="I2020" s="33">
        <v>5032</v>
      </c>
      <c r="J2020" s="33">
        <v>29.8</v>
      </c>
      <c r="K2020" s="33">
        <v>5032</v>
      </c>
      <c r="L2020" s="33">
        <v>41.5</v>
      </c>
    </row>
    <row r="2021" spans="1:12" x14ac:dyDescent="0.2">
      <c r="A2021" s="33">
        <v>5034</v>
      </c>
      <c r="B2021" s="33">
        <v>17.100000000000001</v>
      </c>
      <c r="C2021" s="33">
        <v>5034</v>
      </c>
      <c r="D2021" s="33">
        <v>24.1</v>
      </c>
      <c r="E2021" s="33">
        <v>5034</v>
      </c>
      <c r="F2021" s="33">
        <v>24.6</v>
      </c>
      <c r="G2021" s="33">
        <v>5034</v>
      </c>
      <c r="H2021" s="33">
        <v>28.8</v>
      </c>
      <c r="I2021" s="33">
        <v>5034</v>
      </c>
      <c r="J2021" s="33">
        <v>29.8</v>
      </c>
      <c r="K2021" s="33">
        <v>5034</v>
      </c>
      <c r="L2021" s="33">
        <v>41.4</v>
      </c>
    </row>
    <row r="2022" spans="1:12" x14ac:dyDescent="0.2">
      <c r="A2022" s="33">
        <v>5036</v>
      </c>
      <c r="B2022" s="33">
        <v>17.2</v>
      </c>
      <c r="C2022" s="33">
        <v>5036</v>
      </c>
      <c r="D2022" s="33">
        <v>24.1</v>
      </c>
      <c r="E2022" s="33">
        <v>5036</v>
      </c>
      <c r="F2022" s="33">
        <v>24.8</v>
      </c>
      <c r="G2022" s="33">
        <v>5036</v>
      </c>
      <c r="H2022" s="33">
        <v>28.7</v>
      </c>
      <c r="I2022" s="33">
        <v>5036</v>
      </c>
      <c r="J2022" s="33">
        <v>29.8</v>
      </c>
      <c r="K2022" s="33">
        <v>5036</v>
      </c>
      <c r="L2022" s="33">
        <v>41.2</v>
      </c>
    </row>
    <row r="2023" spans="1:12" x14ac:dyDescent="0.2">
      <c r="A2023" s="33">
        <v>5038</v>
      </c>
      <c r="B2023" s="33">
        <v>17.100000000000001</v>
      </c>
      <c r="C2023" s="33">
        <v>5038</v>
      </c>
      <c r="D2023" s="33">
        <v>24</v>
      </c>
      <c r="E2023" s="33">
        <v>5038</v>
      </c>
      <c r="F2023" s="33">
        <v>24.8</v>
      </c>
      <c r="G2023" s="33">
        <v>5038</v>
      </c>
      <c r="H2023" s="33">
        <v>28.7</v>
      </c>
      <c r="I2023" s="33">
        <v>5038</v>
      </c>
      <c r="J2023" s="33">
        <v>29.6</v>
      </c>
      <c r="K2023" s="33">
        <v>5038</v>
      </c>
      <c r="L2023" s="33">
        <v>41.3</v>
      </c>
    </row>
    <row r="2024" spans="1:12" x14ac:dyDescent="0.2">
      <c r="A2024" s="33">
        <v>5040</v>
      </c>
      <c r="B2024" s="33">
        <v>17.2</v>
      </c>
      <c r="C2024" s="33">
        <v>5040</v>
      </c>
      <c r="D2024" s="33">
        <v>24</v>
      </c>
      <c r="E2024" s="33">
        <v>5040</v>
      </c>
      <c r="F2024" s="33">
        <v>24.7</v>
      </c>
      <c r="G2024" s="33">
        <v>5040</v>
      </c>
      <c r="H2024" s="33">
        <v>28.7</v>
      </c>
      <c r="I2024" s="33">
        <v>5040</v>
      </c>
      <c r="J2024" s="33">
        <v>29.8</v>
      </c>
      <c r="K2024" s="33">
        <v>5040</v>
      </c>
      <c r="L2024" s="33">
        <v>41.8</v>
      </c>
    </row>
    <row r="2025" spans="1:12" x14ac:dyDescent="0.2">
      <c r="A2025" s="33">
        <v>5042</v>
      </c>
      <c r="B2025" s="33">
        <v>17.3</v>
      </c>
      <c r="C2025" s="33">
        <v>5042</v>
      </c>
      <c r="D2025" s="33">
        <v>24</v>
      </c>
      <c r="E2025" s="33">
        <v>5042</v>
      </c>
      <c r="F2025" s="33">
        <v>24.7</v>
      </c>
      <c r="G2025" s="33">
        <v>5042</v>
      </c>
      <c r="H2025" s="33">
        <v>28.5</v>
      </c>
      <c r="I2025" s="33">
        <v>5042</v>
      </c>
      <c r="J2025" s="33">
        <v>29.7</v>
      </c>
      <c r="K2025" s="33">
        <v>5042</v>
      </c>
      <c r="L2025" s="33">
        <v>40.6</v>
      </c>
    </row>
    <row r="2026" spans="1:12" x14ac:dyDescent="0.2">
      <c r="A2026" s="33">
        <v>5044</v>
      </c>
      <c r="B2026" s="33">
        <v>17.3</v>
      </c>
      <c r="C2026" s="33">
        <v>5044</v>
      </c>
      <c r="D2026" s="33">
        <v>24</v>
      </c>
      <c r="E2026" s="33">
        <v>5044</v>
      </c>
      <c r="F2026" s="33">
        <v>24.7</v>
      </c>
      <c r="G2026" s="33">
        <v>5044</v>
      </c>
      <c r="H2026" s="33">
        <v>28.5</v>
      </c>
      <c r="I2026" s="33">
        <v>5044</v>
      </c>
      <c r="J2026" s="33">
        <v>29.5</v>
      </c>
      <c r="K2026" s="33">
        <v>5044</v>
      </c>
      <c r="L2026" s="33">
        <v>41.3</v>
      </c>
    </row>
    <row r="2027" spans="1:12" x14ac:dyDescent="0.2">
      <c r="A2027" s="33">
        <v>5046</v>
      </c>
      <c r="B2027" s="33">
        <v>17.3</v>
      </c>
      <c r="C2027" s="33">
        <v>5046</v>
      </c>
      <c r="D2027" s="33">
        <v>24</v>
      </c>
      <c r="E2027" s="33">
        <v>5046</v>
      </c>
      <c r="F2027" s="33">
        <v>24.8</v>
      </c>
      <c r="G2027" s="33">
        <v>5046</v>
      </c>
      <c r="H2027" s="33">
        <v>28.7</v>
      </c>
      <c r="I2027" s="33">
        <v>5046</v>
      </c>
      <c r="J2027" s="33">
        <v>29.6</v>
      </c>
      <c r="K2027" s="33">
        <v>5046</v>
      </c>
      <c r="L2027" s="33">
        <v>41.4</v>
      </c>
    </row>
    <row r="2028" spans="1:12" x14ac:dyDescent="0.2">
      <c r="A2028" s="33">
        <v>5048</v>
      </c>
      <c r="B2028" s="33">
        <v>17.3</v>
      </c>
      <c r="C2028" s="33">
        <v>5048</v>
      </c>
      <c r="D2028" s="33">
        <v>24</v>
      </c>
      <c r="E2028" s="33">
        <v>5048</v>
      </c>
      <c r="F2028" s="33">
        <v>24.7</v>
      </c>
      <c r="G2028" s="33">
        <v>5048</v>
      </c>
      <c r="H2028" s="33">
        <v>28.7</v>
      </c>
      <c r="I2028" s="33">
        <v>5048</v>
      </c>
      <c r="J2028" s="33">
        <v>29.8</v>
      </c>
      <c r="K2028" s="33">
        <v>5048</v>
      </c>
      <c r="L2028" s="33">
        <v>41.4</v>
      </c>
    </row>
    <row r="2029" spans="1:12" x14ac:dyDescent="0.2">
      <c r="A2029" s="33">
        <v>5050</v>
      </c>
      <c r="B2029" s="33">
        <v>17.3</v>
      </c>
      <c r="C2029" s="33">
        <v>5050</v>
      </c>
      <c r="D2029" s="33">
        <v>24.1</v>
      </c>
      <c r="E2029" s="33">
        <v>5050</v>
      </c>
      <c r="F2029" s="33">
        <v>24.9</v>
      </c>
      <c r="G2029" s="33">
        <v>5050</v>
      </c>
      <c r="H2029" s="33">
        <v>28.7</v>
      </c>
      <c r="I2029" s="33">
        <v>5050</v>
      </c>
      <c r="J2029" s="33">
        <v>29.7</v>
      </c>
      <c r="K2029" s="33">
        <v>5050</v>
      </c>
      <c r="L2029" s="33">
        <v>41.3</v>
      </c>
    </row>
    <row r="2030" spans="1:12" x14ac:dyDescent="0.2">
      <c r="A2030" s="33">
        <v>5052</v>
      </c>
      <c r="B2030" s="33">
        <v>17.3</v>
      </c>
      <c r="C2030" s="33">
        <v>5052</v>
      </c>
      <c r="D2030" s="33">
        <v>24.1</v>
      </c>
      <c r="E2030" s="33">
        <v>5052</v>
      </c>
      <c r="F2030" s="33">
        <v>24.8</v>
      </c>
      <c r="G2030" s="33">
        <v>5052</v>
      </c>
      <c r="H2030" s="33">
        <v>28.7</v>
      </c>
      <c r="I2030" s="33">
        <v>5052</v>
      </c>
      <c r="J2030" s="33">
        <v>29.5</v>
      </c>
      <c r="K2030" s="33">
        <v>5052</v>
      </c>
      <c r="L2030" s="33">
        <v>41.3</v>
      </c>
    </row>
    <row r="2031" spans="1:12" x14ac:dyDescent="0.2">
      <c r="A2031" s="33">
        <v>5054</v>
      </c>
      <c r="B2031" s="33">
        <v>17.3</v>
      </c>
      <c r="C2031" s="33">
        <v>5054</v>
      </c>
      <c r="D2031" s="33">
        <v>24.2</v>
      </c>
      <c r="E2031" s="33">
        <v>5054</v>
      </c>
      <c r="F2031" s="33">
        <v>24.8</v>
      </c>
      <c r="G2031" s="33">
        <v>5054</v>
      </c>
      <c r="H2031" s="33">
        <v>28.8</v>
      </c>
      <c r="I2031" s="33">
        <v>5054</v>
      </c>
      <c r="J2031" s="33">
        <v>29.5</v>
      </c>
      <c r="K2031" s="33">
        <v>5054</v>
      </c>
      <c r="L2031" s="33">
        <v>41.4</v>
      </c>
    </row>
    <row r="2032" spans="1:12" x14ac:dyDescent="0.2">
      <c r="A2032" s="33">
        <v>5056</v>
      </c>
      <c r="B2032" s="33">
        <v>17.399999999999999</v>
      </c>
      <c r="C2032" s="33">
        <v>5056</v>
      </c>
      <c r="D2032" s="33">
        <v>24.2</v>
      </c>
      <c r="E2032" s="33">
        <v>5056</v>
      </c>
      <c r="F2032" s="33">
        <v>24.8</v>
      </c>
      <c r="G2032" s="33">
        <v>5056</v>
      </c>
      <c r="H2032" s="33">
        <v>28.8</v>
      </c>
      <c r="I2032" s="33">
        <v>5056</v>
      </c>
      <c r="J2032" s="33">
        <v>29.5</v>
      </c>
      <c r="K2032" s="33">
        <v>5056</v>
      </c>
      <c r="L2032" s="33">
        <v>41.5</v>
      </c>
    </row>
    <row r="2033" spans="1:12" x14ac:dyDescent="0.2">
      <c r="A2033" s="33">
        <v>5058</v>
      </c>
      <c r="B2033" s="33">
        <v>17.399999999999999</v>
      </c>
      <c r="C2033" s="33">
        <v>5058</v>
      </c>
      <c r="D2033" s="33">
        <v>24.2</v>
      </c>
      <c r="E2033" s="33">
        <v>5058</v>
      </c>
      <c r="F2033" s="33">
        <v>24.8</v>
      </c>
      <c r="G2033" s="33">
        <v>5058</v>
      </c>
      <c r="H2033" s="33">
        <v>28.7</v>
      </c>
      <c r="I2033" s="33">
        <v>5058</v>
      </c>
      <c r="J2033" s="33">
        <v>29.3</v>
      </c>
      <c r="K2033" s="33">
        <v>5058</v>
      </c>
      <c r="L2033" s="33">
        <v>41.3</v>
      </c>
    </row>
    <row r="2034" spans="1:12" x14ac:dyDescent="0.2">
      <c r="A2034" s="33">
        <v>5060</v>
      </c>
      <c r="B2034" s="33">
        <v>17.399999999999999</v>
      </c>
      <c r="C2034" s="33">
        <v>5060</v>
      </c>
      <c r="D2034" s="33">
        <v>24.1</v>
      </c>
      <c r="E2034" s="33">
        <v>5060</v>
      </c>
      <c r="F2034" s="33">
        <v>24.8</v>
      </c>
      <c r="G2034" s="33">
        <v>5060</v>
      </c>
      <c r="H2034" s="33">
        <v>28.7</v>
      </c>
      <c r="I2034" s="33">
        <v>5060</v>
      </c>
      <c r="J2034" s="33">
        <v>29.2</v>
      </c>
      <c r="K2034" s="33">
        <v>5060</v>
      </c>
      <c r="L2034" s="33">
        <v>41.2</v>
      </c>
    </row>
    <row r="2035" spans="1:12" x14ac:dyDescent="0.2">
      <c r="A2035" s="33">
        <v>5062</v>
      </c>
      <c r="B2035" s="33">
        <v>17.399999999999999</v>
      </c>
      <c r="C2035" s="33">
        <v>5062</v>
      </c>
      <c r="D2035" s="33">
        <v>24.1</v>
      </c>
      <c r="E2035" s="33">
        <v>5062</v>
      </c>
      <c r="F2035" s="33">
        <v>24.6</v>
      </c>
      <c r="G2035" s="33">
        <v>5062</v>
      </c>
      <c r="H2035" s="33">
        <v>28.7</v>
      </c>
      <c r="I2035" s="33">
        <v>5062</v>
      </c>
      <c r="J2035" s="33">
        <v>29.3</v>
      </c>
      <c r="K2035" s="33">
        <v>5062</v>
      </c>
      <c r="L2035" s="33">
        <v>41.1</v>
      </c>
    </row>
    <row r="2036" spans="1:12" x14ac:dyDescent="0.2">
      <c r="A2036" s="33">
        <v>5064</v>
      </c>
      <c r="B2036" s="33">
        <v>17.3</v>
      </c>
      <c r="C2036" s="33">
        <v>5064</v>
      </c>
      <c r="D2036" s="33">
        <v>24</v>
      </c>
      <c r="E2036" s="33">
        <v>5064</v>
      </c>
      <c r="F2036" s="33">
        <v>24.8</v>
      </c>
      <c r="G2036" s="33">
        <v>5064</v>
      </c>
      <c r="H2036" s="33">
        <v>28.8</v>
      </c>
      <c r="I2036" s="33">
        <v>5064</v>
      </c>
      <c r="J2036" s="33">
        <v>29.4</v>
      </c>
      <c r="K2036" s="33">
        <v>5064</v>
      </c>
      <c r="L2036" s="33">
        <v>41</v>
      </c>
    </row>
    <row r="2037" spans="1:12" x14ac:dyDescent="0.2">
      <c r="A2037" s="33">
        <v>5066</v>
      </c>
      <c r="B2037" s="33">
        <v>17.3</v>
      </c>
      <c r="C2037" s="33">
        <v>5066</v>
      </c>
      <c r="D2037" s="33">
        <v>24.1</v>
      </c>
      <c r="E2037" s="33">
        <v>5066</v>
      </c>
      <c r="F2037" s="33">
        <v>24.8</v>
      </c>
      <c r="G2037" s="33">
        <v>5066</v>
      </c>
      <c r="H2037" s="33">
        <v>28.8</v>
      </c>
      <c r="I2037" s="33">
        <v>5066</v>
      </c>
      <c r="J2037" s="33">
        <v>29.4</v>
      </c>
      <c r="K2037" s="33">
        <v>5066</v>
      </c>
      <c r="L2037" s="33">
        <v>41.1</v>
      </c>
    </row>
    <row r="2038" spans="1:12" x14ac:dyDescent="0.2">
      <c r="A2038" s="33">
        <v>5068</v>
      </c>
      <c r="B2038" s="33">
        <v>17.3</v>
      </c>
      <c r="C2038" s="33">
        <v>5068</v>
      </c>
      <c r="D2038" s="33">
        <v>24.1</v>
      </c>
      <c r="E2038" s="33">
        <v>5068</v>
      </c>
      <c r="F2038" s="33">
        <v>24.9</v>
      </c>
      <c r="G2038" s="33">
        <v>5068</v>
      </c>
      <c r="H2038" s="33">
        <v>28.7</v>
      </c>
      <c r="I2038" s="33">
        <v>5068</v>
      </c>
      <c r="J2038" s="33">
        <v>29.3</v>
      </c>
      <c r="K2038" s="33">
        <v>5068</v>
      </c>
      <c r="L2038" s="33">
        <v>41.2</v>
      </c>
    </row>
    <row r="2039" spans="1:12" x14ac:dyDescent="0.2">
      <c r="A2039" s="33">
        <v>5070</v>
      </c>
      <c r="B2039" s="33">
        <v>17.3</v>
      </c>
      <c r="C2039" s="33">
        <v>5070</v>
      </c>
      <c r="D2039" s="33">
        <v>24.1</v>
      </c>
      <c r="E2039" s="33">
        <v>5070</v>
      </c>
      <c r="F2039" s="33">
        <v>24.9</v>
      </c>
      <c r="G2039" s="33">
        <v>5070</v>
      </c>
      <c r="H2039" s="33">
        <v>28.9</v>
      </c>
      <c r="I2039" s="33">
        <v>5070</v>
      </c>
      <c r="J2039" s="33">
        <v>29.3</v>
      </c>
      <c r="K2039" s="33">
        <v>5070</v>
      </c>
      <c r="L2039" s="33">
        <v>41.1</v>
      </c>
    </row>
    <row r="2040" spans="1:12" x14ac:dyDescent="0.2">
      <c r="A2040" s="33">
        <v>5072</v>
      </c>
      <c r="B2040" s="33">
        <v>17.3</v>
      </c>
      <c r="C2040" s="33">
        <v>5072</v>
      </c>
      <c r="D2040" s="33">
        <v>24.1</v>
      </c>
      <c r="E2040" s="33">
        <v>5072</v>
      </c>
      <c r="F2040" s="33">
        <v>25</v>
      </c>
      <c r="G2040" s="33">
        <v>5072</v>
      </c>
      <c r="H2040" s="33">
        <v>28.9</v>
      </c>
      <c r="I2040" s="33">
        <v>5072</v>
      </c>
      <c r="J2040" s="33">
        <v>29.2</v>
      </c>
      <c r="K2040" s="33">
        <v>5072</v>
      </c>
      <c r="L2040" s="33">
        <v>41.1</v>
      </c>
    </row>
    <row r="2041" spans="1:12" x14ac:dyDescent="0.2">
      <c r="A2041" s="33">
        <v>5074</v>
      </c>
      <c r="B2041" s="33">
        <v>17.3</v>
      </c>
      <c r="C2041" s="33">
        <v>5074</v>
      </c>
      <c r="D2041" s="33">
        <v>24.1</v>
      </c>
      <c r="E2041" s="33">
        <v>5074</v>
      </c>
      <c r="F2041" s="33">
        <v>24.9</v>
      </c>
      <c r="G2041" s="33">
        <v>5074</v>
      </c>
      <c r="H2041" s="33">
        <v>28.9</v>
      </c>
      <c r="I2041" s="33">
        <v>5074</v>
      </c>
      <c r="J2041" s="33">
        <v>29.2</v>
      </c>
      <c r="K2041" s="33">
        <v>5074</v>
      </c>
      <c r="L2041" s="33">
        <v>41.1</v>
      </c>
    </row>
    <row r="2042" spans="1:12" x14ac:dyDescent="0.2">
      <c r="A2042" s="33">
        <v>5076</v>
      </c>
      <c r="B2042" s="33">
        <v>17.399999999999999</v>
      </c>
      <c r="C2042" s="33">
        <v>5076</v>
      </c>
      <c r="D2042" s="33">
        <v>24.1</v>
      </c>
      <c r="E2042" s="33">
        <v>5076</v>
      </c>
      <c r="F2042" s="33">
        <v>24.9</v>
      </c>
      <c r="G2042" s="33">
        <v>5076</v>
      </c>
      <c r="H2042" s="33">
        <v>28.8</v>
      </c>
      <c r="I2042" s="33">
        <v>5076</v>
      </c>
      <c r="J2042" s="33">
        <v>29.3</v>
      </c>
      <c r="K2042" s="33">
        <v>5076</v>
      </c>
      <c r="L2042" s="33">
        <v>41.1</v>
      </c>
    </row>
    <row r="2043" spans="1:12" x14ac:dyDescent="0.2">
      <c r="A2043" s="33">
        <v>5078</v>
      </c>
      <c r="B2043" s="33">
        <v>17.399999999999999</v>
      </c>
      <c r="C2043" s="33">
        <v>5078</v>
      </c>
      <c r="D2043" s="33">
        <v>24.2</v>
      </c>
      <c r="E2043" s="33">
        <v>5078</v>
      </c>
      <c r="F2043" s="33">
        <v>24.8</v>
      </c>
      <c r="G2043" s="33">
        <v>5078</v>
      </c>
      <c r="H2043" s="33">
        <v>28.8</v>
      </c>
      <c r="I2043" s="33">
        <v>5078</v>
      </c>
      <c r="J2043" s="33">
        <v>29.1</v>
      </c>
      <c r="K2043" s="33">
        <v>5078</v>
      </c>
      <c r="L2043" s="33">
        <v>41.1</v>
      </c>
    </row>
    <row r="2044" spans="1:12" x14ac:dyDescent="0.2">
      <c r="A2044" s="33">
        <v>5080</v>
      </c>
      <c r="B2044" s="33">
        <v>17.3</v>
      </c>
      <c r="C2044" s="33">
        <v>5080</v>
      </c>
      <c r="D2044" s="33">
        <v>24.2</v>
      </c>
      <c r="E2044" s="33">
        <v>5080</v>
      </c>
      <c r="F2044" s="33">
        <v>24.9</v>
      </c>
      <c r="G2044" s="33">
        <v>5080</v>
      </c>
      <c r="H2044" s="33">
        <v>28.9</v>
      </c>
      <c r="I2044" s="33">
        <v>5080</v>
      </c>
      <c r="J2044" s="33">
        <v>29.1</v>
      </c>
      <c r="K2044" s="33">
        <v>5080</v>
      </c>
      <c r="L2044" s="33">
        <v>41.1</v>
      </c>
    </row>
    <row r="2045" spans="1:12" x14ac:dyDescent="0.2">
      <c r="A2045" s="33">
        <v>5082</v>
      </c>
      <c r="B2045" s="33">
        <v>17.3</v>
      </c>
      <c r="C2045" s="33">
        <v>5082</v>
      </c>
      <c r="D2045" s="33">
        <v>24.2</v>
      </c>
      <c r="E2045" s="33">
        <v>5082</v>
      </c>
      <c r="F2045" s="33">
        <v>25</v>
      </c>
      <c r="G2045" s="33">
        <v>5082</v>
      </c>
      <c r="H2045" s="33">
        <v>28.9</v>
      </c>
      <c r="I2045" s="33">
        <v>5082</v>
      </c>
      <c r="J2045" s="33">
        <v>29.2</v>
      </c>
      <c r="K2045" s="33">
        <v>5082</v>
      </c>
      <c r="L2045" s="33">
        <v>41.2</v>
      </c>
    </row>
    <row r="2046" spans="1:12" x14ac:dyDescent="0.2">
      <c r="A2046" s="33">
        <v>5084</v>
      </c>
      <c r="B2046" s="33">
        <v>17.3</v>
      </c>
      <c r="C2046" s="33">
        <v>5084</v>
      </c>
      <c r="D2046" s="33">
        <v>24.1</v>
      </c>
      <c r="E2046" s="33">
        <v>5084</v>
      </c>
      <c r="F2046" s="33">
        <v>24.9</v>
      </c>
      <c r="G2046" s="33">
        <v>5084</v>
      </c>
      <c r="H2046" s="33">
        <v>28.9</v>
      </c>
      <c r="I2046" s="33">
        <v>5084</v>
      </c>
      <c r="J2046" s="33">
        <v>29.1</v>
      </c>
      <c r="K2046" s="33">
        <v>5084</v>
      </c>
      <c r="L2046" s="33">
        <v>41.1</v>
      </c>
    </row>
    <row r="2047" spans="1:12" x14ac:dyDescent="0.2">
      <c r="A2047" s="33">
        <v>5086</v>
      </c>
      <c r="B2047" s="33">
        <v>17.3</v>
      </c>
      <c r="C2047" s="33">
        <v>5086</v>
      </c>
      <c r="D2047" s="33">
        <v>24.2</v>
      </c>
      <c r="E2047" s="33">
        <v>5086</v>
      </c>
      <c r="F2047" s="33">
        <v>24.9</v>
      </c>
      <c r="G2047" s="33">
        <v>5086</v>
      </c>
      <c r="H2047" s="33">
        <v>29</v>
      </c>
      <c r="I2047" s="33">
        <v>5086</v>
      </c>
      <c r="J2047" s="33">
        <v>29.1</v>
      </c>
      <c r="K2047" s="33">
        <v>5086</v>
      </c>
      <c r="L2047" s="33">
        <v>41</v>
      </c>
    </row>
    <row r="2048" spans="1:12" x14ac:dyDescent="0.2">
      <c r="A2048" s="33">
        <v>5088</v>
      </c>
      <c r="B2048" s="33">
        <v>17.3</v>
      </c>
      <c r="C2048" s="33">
        <v>5088</v>
      </c>
      <c r="D2048" s="33">
        <v>24.2</v>
      </c>
      <c r="E2048" s="33">
        <v>5088</v>
      </c>
      <c r="F2048" s="33">
        <v>25</v>
      </c>
      <c r="G2048" s="33">
        <v>5088</v>
      </c>
      <c r="H2048" s="33">
        <v>28.9</v>
      </c>
      <c r="I2048" s="33">
        <v>5088</v>
      </c>
      <c r="J2048" s="33">
        <v>29.1</v>
      </c>
      <c r="K2048" s="33">
        <v>5088</v>
      </c>
      <c r="L2048" s="33">
        <v>41.1</v>
      </c>
    </row>
    <row r="2049" spans="1:12" x14ac:dyDescent="0.2">
      <c r="A2049" s="33">
        <v>5090</v>
      </c>
      <c r="B2049" s="33">
        <v>17.3</v>
      </c>
      <c r="C2049" s="33">
        <v>5090</v>
      </c>
      <c r="D2049" s="33">
        <v>24.2</v>
      </c>
      <c r="E2049" s="33">
        <v>5090</v>
      </c>
      <c r="F2049" s="33">
        <v>25</v>
      </c>
      <c r="G2049" s="33">
        <v>5090</v>
      </c>
      <c r="H2049" s="33">
        <v>29</v>
      </c>
      <c r="I2049" s="33">
        <v>5090</v>
      </c>
      <c r="J2049" s="33">
        <v>29.1</v>
      </c>
      <c r="K2049" s="33">
        <v>5090</v>
      </c>
      <c r="L2049" s="33">
        <v>41</v>
      </c>
    </row>
    <row r="2050" spans="1:12" x14ac:dyDescent="0.2">
      <c r="A2050" s="33">
        <v>5092</v>
      </c>
      <c r="B2050" s="33">
        <v>17.399999999999999</v>
      </c>
      <c r="C2050" s="33">
        <v>5092</v>
      </c>
      <c r="D2050" s="33">
        <v>24.2</v>
      </c>
      <c r="E2050" s="33">
        <v>5092</v>
      </c>
      <c r="F2050" s="33">
        <v>25.1</v>
      </c>
      <c r="G2050" s="33">
        <v>5092</v>
      </c>
      <c r="H2050" s="33">
        <v>29</v>
      </c>
      <c r="I2050" s="33">
        <v>5092</v>
      </c>
      <c r="J2050" s="33">
        <v>29</v>
      </c>
      <c r="K2050" s="33">
        <v>5092</v>
      </c>
      <c r="L2050" s="33">
        <v>41</v>
      </c>
    </row>
    <row r="2051" spans="1:12" x14ac:dyDescent="0.2">
      <c r="A2051" s="33">
        <v>5094</v>
      </c>
      <c r="B2051" s="33">
        <v>17.399999999999999</v>
      </c>
      <c r="C2051" s="33">
        <v>5094</v>
      </c>
      <c r="D2051" s="33">
        <v>24.3</v>
      </c>
      <c r="E2051" s="33">
        <v>5094</v>
      </c>
      <c r="F2051" s="33">
        <v>25.1</v>
      </c>
      <c r="G2051" s="33">
        <v>5094</v>
      </c>
      <c r="H2051" s="33">
        <v>29</v>
      </c>
      <c r="I2051" s="33">
        <v>5094</v>
      </c>
      <c r="J2051" s="33">
        <v>29</v>
      </c>
      <c r="K2051" s="33">
        <v>5094</v>
      </c>
      <c r="L2051" s="33">
        <v>41.1</v>
      </c>
    </row>
    <row r="2052" spans="1:12" x14ac:dyDescent="0.2">
      <c r="A2052" s="33">
        <v>5096</v>
      </c>
      <c r="B2052" s="33">
        <v>17.399999999999999</v>
      </c>
      <c r="C2052" s="33">
        <v>5096</v>
      </c>
      <c r="D2052" s="33">
        <v>24.2</v>
      </c>
      <c r="E2052" s="33">
        <v>5096</v>
      </c>
      <c r="F2052" s="33">
        <v>25.1</v>
      </c>
      <c r="G2052" s="33">
        <v>5096</v>
      </c>
      <c r="H2052" s="33">
        <v>28.9</v>
      </c>
      <c r="I2052" s="33">
        <v>5096</v>
      </c>
      <c r="J2052" s="33">
        <v>29.1</v>
      </c>
      <c r="K2052" s="33">
        <v>5096</v>
      </c>
      <c r="L2052" s="33">
        <v>41</v>
      </c>
    </row>
    <row r="2053" spans="1:12" x14ac:dyDescent="0.2">
      <c r="A2053" s="33">
        <v>5098</v>
      </c>
      <c r="B2053" s="33">
        <v>17.399999999999999</v>
      </c>
      <c r="C2053" s="33">
        <v>5098</v>
      </c>
      <c r="D2053" s="33">
        <v>24.3</v>
      </c>
      <c r="E2053" s="33">
        <v>5098</v>
      </c>
      <c r="F2053" s="33">
        <v>25.1</v>
      </c>
      <c r="G2053" s="33">
        <v>5098</v>
      </c>
      <c r="H2053" s="33">
        <v>29</v>
      </c>
      <c r="I2053" s="33">
        <v>5098</v>
      </c>
      <c r="J2053" s="33">
        <v>29</v>
      </c>
      <c r="K2053" s="33">
        <v>5098</v>
      </c>
      <c r="L2053" s="33">
        <v>41</v>
      </c>
    </row>
    <row r="2054" spans="1:12" x14ac:dyDescent="0.2">
      <c r="A2054" s="33">
        <v>5100</v>
      </c>
      <c r="B2054" s="33">
        <v>17.399999999999999</v>
      </c>
      <c r="C2054" s="33">
        <v>5100</v>
      </c>
      <c r="D2054" s="33">
        <v>24.2</v>
      </c>
      <c r="E2054" s="33">
        <v>5100</v>
      </c>
      <c r="F2054" s="33">
        <v>25.1</v>
      </c>
      <c r="G2054" s="33">
        <v>5100</v>
      </c>
      <c r="H2054" s="33">
        <v>29</v>
      </c>
      <c r="I2054" s="33">
        <v>5100</v>
      </c>
      <c r="J2054" s="33">
        <v>28.9</v>
      </c>
      <c r="K2054" s="33">
        <v>5100</v>
      </c>
      <c r="L2054" s="33">
        <v>41</v>
      </c>
    </row>
    <row r="2055" spans="1:12" x14ac:dyDescent="0.2">
      <c r="A2055" s="33">
        <v>5102</v>
      </c>
      <c r="B2055" s="33">
        <v>17.399999999999999</v>
      </c>
      <c r="C2055" s="33">
        <v>5102</v>
      </c>
      <c r="D2055" s="33">
        <v>24.2</v>
      </c>
      <c r="E2055" s="33">
        <v>5102</v>
      </c>
      <c r="F2055" s="33">
        <v>25.1</v>
      </c>
      <c r="G2055" s="33">
        <v>5102</v>
      </c>
      <c r="H2055" s="33">
        <v>29</v>
      </c>
      <c r="I2055" s="33">
        <v>5102</v>
      </c>
      <c r="J2055" s="33">
        <v>28.9</v>
      </c>
      <c r="K2055" s="33">
        <v>5102</v>
      </c>
      <c r="L2055" s="33">
        <v>41</v>
      </c>
    </row>
    <row r="2056" spans="1:12" x14ac:dyDescent="0.2">
      <c r="A2056" s="33">
        <v>5104</v>
      </c>
      <c r="B2056" s="33">
        <v>17.399999999999999</v>
      </c>
      <c r="C2056" s="33">
        <v>5104</v>
      </c>
      <c r="D2056" s="33">
        <v>24.2</v>
      </c>
      <c r="E2056" s="33">
        <v>5104</v>
      </c>
      <c r="F2056" s="33">
        <v>25.2</v>
      </c>
      <c r="G2056" s="33">
        <v>5104</v>
      </c>
      <c r="H2056" s="33">
        <v>29</v>
      </c>
      <c r="I2056" s="33">
        <v>5104</v>
      </c>
      <c r="J2056" s="33">
        <v>28.9</v>
      </c>
      <c r="K2056" s="33">
        <v>5104</v>
      </c>
      <c r="L2056" s="33">
        <v>41.1</v>
      </c>
    </row>
    <row r="2057" spans="1:12" x14ac:dyDescent="0.2">
      <c r="A2057" s="33">
        <v>5106</v>
      </c>
      <c r="B2057" s="33">
        <v>17.399999999999999</v>
      </c>
      <c r="C2057" s="33">
        <v>5106</v>
      </c>
      <c r="D2057" s="33">
        <v>24.3</v>
      </c>
      <c r="E2057" s="33">
        <v>5106</v>
      </c>
      <c r="F2057" s="33">
        <v>25.1</v>
      </c>
      <c r="G2057" s="33">
        <v>5106</v>
      </c>
      <c r="H2057" s="33">
        <v>29</v>
      </c>
      <c r="I2057" s="33">
        <v>5106</v>
      </c>
      <c r="J2057" s="33">
        <v>28.9</v>
      </c>
      <c r="K2057" s="33">
        <v>5106</v>
      </c>
      <c r="L2057" s="33">
        <v>41</v>
      </c>
    </row>
    <row r="2058" spans="1:12" x14ac:dyDescent="0.2">
      <c r="A2058" s="33">
        <v>5108</v>
      </c>
      <c r="B2058" s="33">
        <v>17.399999999999999</v>
      </c>
      <c r="C2058" s="33">
        <v>5108</v>
      </c>
      <c r="D2058" s="33">
        <v>24.2</v>
      </c>
      <c r="E2058" s="33">
        <v>5108</v>
      </c>
      <c r="F2058" s="33">
        <v>25.1</v>
      </c>
      <c r="G2058" s="33">
        <v>5108</v>
      </c>
      <c r="H2058" s="33">
        <v>29</v>
      </c>
      <c r="I2058" s="33">
        <v>5108</v>
      </c>
      <c r="J2058" s="33">
        <v>28.9</v>
      </c>
      <c r="K2058" s="33">
        <v>5108</v>
      </c>
      <c r="L2058" s="33">
        <v>41</v>
      </c>
    </row>
    <row r="2059" spans="1:12" x14ac:dyDescent="0.2">
      <c r="A2059" s="33">
        <v>5110</v>
      </c>
      <c r="B2059" s="33">
        <v>17.399999999999999</v>
      </c>
      <c r="C2059" s="33">
        <v>5110</v>
      </c>
      <c r="D2059" s="33">
        <v>24.2</v>
      </c>
      <c r="E2059" s="33">
        <v>5110</v>
      </c>
      <c r="F2059" s="33">
        <v>25.2</v>
      </c>
      <c r="G2059" s="33">
        <v>5110</v>
      </c>
      <c r="H2059" s="33">
        <v>29.1</v>
      </c>
      <c r="I2059" s="33">
        <v>5110</v>
      </c>
      <c r="J2059" s="33">
        <v>28.8</v>
      </c>
      <c r="K2059" s="33">
        <v>5110</v>
      </c>
      <c r="L2059" s="33">
        <v>41</v>
      </c>
    </row>
    <row r="2060" spans="1:12" x14ac:dyDescent="0.2">
      <c r="A2060" s="33">
        <v>5112</v>
      </c>
      <c r="B2060" s="33">
        <v>17.399999999999999</v>
      </c>
      <c r="C2060" s="33">
        <v>5112</v>
      </c>
      <c r="D2060" s="33">
        <v>24.3</v>
      </c>
      <c r="E2060" s="33">
        <v>5112</v>
      </c>
      <c r="F2060" s="33">
        <v>25.2</v>
      </c>
      <c r="G2060" s="33">
        <v>5112</v>
      </c>
      <c r="H2060" s="33">
        <v>29.1</v>
      </c>
      <c r="I2060" s="33">
        <v>5112</v>
      </c>
      <c r="J2060" s="33">
        <v>28.9</v>
      </c>
      <c r="K2060" s="33">
        <v>5112</v>
      </c>
      <c r="L2060" s="33">
        <v>41</v>
      </c>
    </row>
    <row r="2061" spans="1:12" x14ac:dyDescent="0.2">
      <c r="A2061" s="33">
        <v>5114</v>
      </c>
      <c r="B2061" s="33">
        <v>17.399999999999999</v>
      </c>
      <c r="C2061" s="33">
        <v>5114</v>
      </c>
      <c r="D2061" s="33">
        <v>24.3</v>
      </c>
      <c r="E2061" s="33">
        <v>5114</v>
      </c>
      <c r="F2061" s="33">
        <v>25.2</v>
      </c>
      <c r="G2061" s="33">
        <v>5114</v>
      </c>
      <c r="H2061" s="33">
        <v>29.1</v>
      </c>
      <c r="I2061" s="33">
        <v>5114</v>
      </c>
      <c r="J2061" s="33">
        <v>28.8</v>
      </c>
      <c r="K2061" s="33">
        <v>5114</v>
      </c>
      <c r="L2061" s="33">
        <v>41</v>
      </c>
    </row>
    <row r="2062" spans="1:12" x14ac:dyDescent="0.2">
      <c r="A2062" s="33">
        <v>5116</v>
      </c>
      <c r="B2062" s="33">
        <v>17.399999999999999</v>
      </c>
      <c r="C2062" s="33">
        <v>5116</v>
      </c>
      <c r="D2062" s="33">
        <v>24.2</v>
      </c>
      <c r="E2062" s="33">
        <v>5116</v>
      </c>
      <c r="F2062" s="33">
        <v>25.2</v>
      </c>
      <c r="G2062" s="33">
        <v>5116</v>
      </c>
      <c r="H2062" s="33">
        <v>29.1</v>
      </c>
      <c r="I2062" s="33">
        <v>5116</v>
      </c>
      <c r="J2062" s="33">
        <v>28.8</v>
      </c>
      <c r="K2062" s="33">
        <v>5116</v>
      </c>
      <c r="L2062" s="33">
        <v>41</v>
      </c>
    </row>
    <row r="2063" spans="1:12" x14ac:dyDescent="0.2">
      <c r="A2063" s="33">
        <v>5118</v>
      </c>
      <c r="B2063" s="33">
        <v>17.399999999999999</v>
      </c>
      <c r="C2063" s="33">
        <v>5118</v>
      </c>
      <c r="D2063" s="33">
        <v>24.3</v>
      </c>
      <c r="E2063" s="33">
        <v>5118</v>
      </c>
      <c r="F2063" s="33">
        <v>25.2</v>
      </c>
      <c r="G2063" s="33">
        <v>5118</v>
      </c>
      <c r="H2063" s="33">
        <v>29.1</v>
      </c>
      <c r="I2063" s="33">
        <v>5118</v>
      </c>
      <c r="J2063" s="33">
        <v>28.7</v>
      </c>
      <c r="K2063" s="33">
        <v>5118</v>
      </c>
      <c r="L2063" s="33">
        <v>40.9</v>
      </c>
    </row>
    <row r="2064" spans="1:12" x14ac:dyDescent="0.2">
      <c r="A2064" s="33">
        <v>5120</v>
      </c>
      <c r="B2064" s="33">
        <v>17.3</v>
      </c>
      <c r="C2064" s="33">
        <v>5120</v>
      </c>
      <c r="D2064" s="33">
        <v>24.3</v>
      </c>
      <c r="E2064" s="33">
        <v>5120</v>
      </c>
      <c r="F2064" s="33">
        <v>25.2</v>
      </c>
      <c r="G2064" s="33">
        <v>5120</v>
      </c>
      <c r="H2064" s="33">
        <v>29.1</v>
      </c>
      <c r="I2064" s="33">
        <v>5120</v>
      </c>
      <c r="J2064" s="33">
        <v>28.7</v>
      </c>
      <c r="K2064" s="33">
        <v>5120</v>
      </c>
      <c r="L2064" s="33">
        <v>40.9</v>
      </c>
    </row>
    <row r="2065" spans="1:12" x14ac:dyDescent="0.2">
      <c r="A2065" s="33">
        <v>5122</v>
      </c>
      <c r="B2065" s="33">
        <v>17.399999999999999</v>
      </c>
      <c r="C2065" s="33">
        <v>5122</v>
      </c>
      <c r="D2065" s="33">
        <v>24.4</v>
      </c>
      <c r="E2065" s="33">
        <v>5122</v>
      </c>
      <c r="F2065" s="33">
        <v>25.2</v>
      </c>
      <c r="G2065" s="33">
        <v>5122</v>
      </c>
      <c r="H2065" s="33">
        <v>29.1</v>
      </c>
      <c r="I2065" s="33">
        <v>5122</v>
      </c>
      <c r="J2065" s="33">
        <v>28.8</v>
      </c>
      <c r="K2065" s="33">
        <v>5122</v>
      </c>
      <c r="L2065" s="33">
        <v>41</v>
      </c>
    </row>
    <row r="2066" spans="1:12" x14ac:dyDescent="0.2">
      <c r="A2066" s="33">
        <v>5124</v>
      </c>
      <c r="B2066" s="33">
        <v>17.399999999999999</v>
      </c>
      <c r="C2066" s="33">
        <v>5124</v>
      </c>
      <c r="D2066" s="33">
        <v>24.3</v>
      </c>
      <c r="E2066" s="33">
        <v>5124</v>
      </c>
      <c r="F2066" s="33">
        <v>25.2</v>
      </c>
      <c r="G2066" s="33">
        <v>5124</v>
      </c>
      <c r="H2066" s="33">
        <v>29.1</v>
      </c>
      <c r="I2066" s="33">
        <v>5124</v>
      </c>
      <c r="J2066" s="33">
        <v>28.7</v>
      </c>
      <c r="K2066" s="33">
        <v>5124</v>
      </c>
      <c r="L2066" s="33">
        <v>40.9</v>
      </c>
    </row>
    <row r="2067" spans="1:12" x14ac:dyDescent="0.2">
      <c r="A2067" s="33">
        <v>5126</v>
      </c>
      <c r="B2067" s="33">
        <v>17.399999999999999</v>
      </c>
      <c r="C2067" s="33">
        <v>5126</v>
      </c>
      <c r="D2067" s="33">
        <v>24.3</v>
      </c>
      <c r="E2067" s="33">
        <v>5126</v>
      </c>
      <c r="F2067" s="33">
        <v>25.3</v>
      </c>
      <c r="G2067" s="33">
        <v>5126</v>
      </c>
      <c r="H2067" s="33">
        <v>29.1</v>
      </c>
      <c r="I2067" s="33">
        <v>5126</v>
      </c>
      <c r="J2067" s="33">
        <v>28.7</v>
      </c>
      <c r="K2067" s="33">
        <v>5126</v>
      </c>
      <c r="L2067" s="33">
        <v>41</v>
      </c>
    </row>
    <row r="2068" spans="1:12" x14ac:dyDescent="0.2">
      <c r="A2068" s="33">
        <v>5128</v>
      </c>
      <c r="B2068" s="33">
        <v>17.399999999999999</v>
      </c>
      <c r="C2068" s="33">
        <v>5128</v>
      </c>
      <c r="D2068" s="33">
        <v>24.4</v>
      </c>
      <c r="E2068" s="33">
        <v>5128</v>
      </c>
      <c r="F2068" s="33">
        <v>25.3</v>
      </c>
      <c r="G2068" s="33">
        <v>5128</v>
      </c>
      <c r="H2068" s="33">
        <v>29.1</v>
      </c>
      <c r="I2068" s="33">
        <v>5128</v>
      </c>
      <c r="J2068" s="33">
        <v>28.7</v>
      </c>
      <c r="K2068" s="33">
        <v>5128</v>
      </c>
      <c r="L2068" s="33">
        <v>40.9</v>
      </c>
    </row>
    <row r="2069" spans="1:12" x14ac:dyDescent="0.2">
      <c r="A2069" s="33">
        <v>5130</v>
      </c>
      <c r="B2069" s="33">
        <v>17.399999999999999</v>
      </c>
      <c r="C2069" s="33">
        <v>5130</v>
      </c>
      <c r="D2069" s="33">
        <v>24.3</v>
      </c>
      <c r="E2069" s="33">
        <v>5130</v>
      </c>
      <c r="F2069" s="33">
        <v>25.3</v>
      </c>
      <c r="G2069" s="33">
        <v>5130</v>
      </c>
      <c r="H2069" s="33">
        <v>29.1</v>
      </c>
      <c r="I2069" s="33">
        <v>5130</v>
      </c>
      <c r="J2069" s="33">
        <v>28.6</v>
      </c>
      <c r="K2069" s="33">
        <v>5130</v>
      </c>
      <c r="L2069" s="33">
        <v>40.9</v>
      </c>
    </row>
    <row r="2070" spans="1:12" x14ac:dyDescent="0.2">
      <c r="A2070" s="33">
        <v>5132</v>
      </c>
      <c r="B2070" s="33">
        <v>17.3</v>
      </c>
      <c r="C2070" s="33">
        <v>5132</v>
      </c>
      <c r="D2070" s="33">
        <v>24.3</v>
      </c>
      <c r="E2070" s="33">
        <v>5132</v>
      </c>
      <c r="F2070" s="33">
        <v>25.3</v>
      </c>
      <c r="G2070" s="33">
        <v>5132</v>
      </c>
      <c r="H2070" s="33">
        <v>29.1</v>
      </c>
      <c r="I2070" s="33">
        <v>5132</v>
      </c>
      <c r="J2070" s="33">
        <v>28.6</v>
      </c>
      <c r="K2070" s="33">
        <v>5132</v>
      </c>
      <c r="L2070" s="33">
        <v>41</v>
      </c>
    </row>
    <row r="2071" spans="1:12" x14ac:dyDescent="0.2">
      <c r="A2071" s="33">
        <v>5134</v>
      </c>
      <c r="B2071" s="33">
        <v>17.399999999999999</v>
      </c>
      <c r="C2071" s="33">
        <v>5134</v>
      </c>
      <c r="D2071" s="33">
        <v>24.4</v>
      </c>
      <c r="E2071" s="33">
        <v>5134</v>
      </c>
      <c r="F2071" s="33">
        <v>25.3</v>
      </c>
      <c r="G2071" s="33">
        <v>5134</v>
      </c>
      <c r="H2071" s="33">
        <v>29.1</v>
      </c>
      <c r="I2071" s="33">
        <v>5134</v>
      </c>
      <c r="J2071" s="33">
        <v>28.5</v>
      </c>
      <c r="K2071" s="33">
        <v>5134</v>
      </c>
      <c r="L2071" s="33">
        <v>40.799999999999997</v>
      </c>
    </row>
    <row r="2072" spans="1:12" x14ac:dyDescent="0.2">
      <c r="A2072" s="33">
        <v>5136</v>
      </c>
      <c r="B2072" s="33">
        <v>17.399999999999999</v>
      </c>
      <c r="C2072" s="33">
        <v>5136</v>
      </c>
      <c r="D2072" s="33">
        <v>24.3</v>
      </c>
      <c r="E2072" s="33">
        <v>5136</v>
      </c>
      <c r="F2072" s="33">
        <v>25.3</v>
      </c>
      <c r="G2072" s="33">
        <v>5136</v>
      </c>
      <c r="H2072" s="33">
        <v>29.1</v>
      </c>
      <c r="I2072" s="33">
        <v>5136</v>
      </c>
      <c r="J2072" s="33">
        <v>28.6</v>
      </c>
      <c r="K2072" s="33">
        <v>5136</v>
      </c>
      <c r="L2072" s="33">
        <v>40.799999999999997</v>
      </c>
    </row>
    <row r="2073" spans="1:12" x14ac:dyDescent="0.2">
      <c r="A2073" s="33">
        <v>5138</v>
      </c>
      <c r="B2073" s="33">
        <v>17.5</v>
      </c>
      <c r="C2073" s="33">
        <v>5138</v>
      </c>
      <c r="D2073" s="33">
        <v>24.3</v>
      </c>
      <c r="E2073" s="33">
        <v>5138</v>
      </c>
      <c r="F2073" s="33">
        <v>25.3</v>
      </c>
      <c r="G2073" s="33">
        <v>5138</v>
      </c>
      <c r="H2073" s="33">
        <v>29.1</v>
      </c>
      <c r="I2073" s="33">
        <v>5138</v>
      </c>
      <c r="J2073" s="33">
        <v>28.6</v>
      </c>
      <c r="K2073" s="33">
        <v>5138</v>
      </c>
      <c r="L2073" s="33">
        <v>40.799999999999997</v>
      </c>
    </row>
    <row r="2074" spans="1:12" x14ac:dyDescent="0.2">
      <c r="A2074" s="33">
        <v>5140</v>
      </c>
      <c r="B2074" s="33">
        <v>17.5</v>
      </c>
      <c r="C2074" s="33">
        <v>5140</v>
      </c>
      <c r="D2074" s="33">
        <v>24.3</v>
      </c>
      <c r="E2074" s="33">
        <v>5140</v>
      </c>
      <c r="F2074" s="33">
        <v>25.4</v>
      </c>
      <c r="G2074" s="33">
        <v>5140</v>
      </c>
      <c r="H2074" s="33">
        <v>29.2</v>
      </c>
      <c r="I2074" s="33">
        <v>5140</v>
      </c>
      <c r="J2074" s="33">
        <v>28.5</v>
      </c>
      <c r="K2074" s="33">
        <v>5140</v>
      </c>
      <c r="L2074" s="33">
        <v>40.9</v>
      </c>
    </row>
    <row r="2075" spans="1:12" x14ac:dyDescent="0.2">
      <c r="A2075" s="33">
        <v>5142</v>
      </c>
      <c r="B2075" s="33">
        <v>17.5</v>
      </c>
      <c r="C2075" s="33">
        <v>5142</v>
      </c>
      <c r="D2075" s="33">
        <v>24.4</v>
      </c>
      <c r="E2075" s="33">
        <v>5142</v>
      </c>
      <c r="F2075" s="33">
        <v>25.4</v>
      </c>
      <c r="G2075" s="33">
        <v>5142</v>
      </c>
      <c r="H2075" s="33">
        <v>29.2</v>
      </c>
      <c r="I2075" s="33">
        <v>5142</v>
      </c>
      <c r="J2075" s="33">
        <v>28.4</v>
      </c>
      <c r="K2075" s="33">
        <v>5142</v>
      </c>
      <c r="L2075" s="33">
        <v>40.9</v>
      </c>
    </row>
    <row r="2076" spans="1:12" x14ac:dyDescent="0.2">
      <c r="A2076" s="33">
        <v>5144</v>
      </c>
      <c r="B2076" s="33">
        <v>17.399999999999999</v>
      </c>
      <c r="C2076" s="33">
        <v>5144</v>
      </c>
      <c r="D2076" s="33">
        <v>24.4</v>
      </c>
      <c r="E2076" s="33">
        <v>5144</v>
      </c>
      <c r="F2076" s="33">
        <v>25.4</v>
      </c>
      <c r="G2076" s="33">
        <v>5144</v>
      </c>
      <c r="H2076" s="33">
        <v>29.2</v>
      </c>
      <c r="I2076" s="33">
        <v>5144</v>
      </c>
      <c r="J2076" s="33">
        <v>28.5</v>
      </c>
      <c r="K2076" s="33">
        <v>5144</v>
      </c>
      <c r="L2076" s="33">
        <v>40.799999999999997</v>
      </c>
    </row>
    <row r="2077" spans="1:12" x14ac:dyDescent="0.2">
      <c r="A2077" s="33">
        <v>5146</v>
      </c>
      <c r="B2077" s="33">
        <v>17.2</v>
      </c>
      <c r="C2077" s="33">
        <v>5146</v>
      </c>
      <c r="D2077" s="33">
        <v>24.4</v>
      </c>
      <c r="E2077" s="33">
        <v>5146</v>
      </c>
      <c r="F2077" s="33">
        <v>25.5</v>
      </c>
      <c r="G2077" s="33">
        <v>5146</v>
      </c>
      <c r="H2077" s="33">
        <v>29.2</v>
      </c>
      <c r="I2077" s="33">
        <v>5146</v>
      </c>
      <c r="J2077" s="33">
        <v>28.4</v>
      </c>
      <c r="K2077" s="33">
        <v>5146</v>
      </c>
      <c r="L2077" s="33">
        <v>40.9</v>
      </c>
    </row>
    <row r="2078" spans="1:12" x14ac:dyDescent="0.2">
      <c r="A2078" s="33">
        <v>5148</v>
      </c>
      <c r="B2078" s="33">
        <v>17.5</v>
      </c>
      <c r="C2078" s="33">
        <v>5148</v>
      </c>
      <c r="D2078" s="33">
        <v>24.3</v>
      </c>
      <c r="E2078" s="33">
        <v>5148</v>
      </c>
      <c r="F2078" s="33">
        <v>25.4</v>
      </c>
      <c r="G2078" s="33">
        <v>5148</v>
      </c>
      <c r="H2078" s="33">
        <v>29.2</v>
      </c>
      <c r="I2078" s="33">
        <v>5148</v>
      </c>
      <c r="J2078" s="33">
        <v>28.4</v>
      </c>
      <c r="K2078" s="33">
        <v>5148</v>
      </c>
      <c r="L2078" s="33">
        <v>40.799999999999997</v>
      </c>
    </row>
    <row r="2079" spans="1:12" x14ac:dyDescent="0.2">
      <c r="A2079" s="33">
        <v>5150</v>
      </c>
      <c r="B2079" s="33">
        <v>17.399999999999999</v>
      </c>
      <c r="C2079" s="33">
        <v>5150</v>
      </c>
      <c r="D2079" s="33">
        <v>24.3</v>
      </c>
      <c r="E2079" s="33">
        <v>5150</v>
      </c>
      <c r="F2079" s="33">
        <v>25.4</v>
      </c>
      <c r="G2079" s="33">
        <v>5150</v>
      </c>
      <c r="H2079" s="33">
        <v>29.2</v>
      </c>
      <c r="I2079" s="33">
        <v>5150</v>
      </c>
      <c r="J2079" s="33">
        <v>28.4</v>
      </c>
      <c r="K2079" s="33">
        <v>5150</v>
      </c>
      <c r="L2079" s="33">
        <v>40.6</v>
      </c>
    </row>
    <row r="2080" spans="1:12" x14ac:dyDescent="0.2">
      <c r="A2080" s="33">
        <v>5152</v>
      </c>
      <c r="B2080" s="33">
        <v>17.5</v>
      </c>
      <c r="C2080" s="33">
        <v>5152</v>
      </c>
      <c r="D2080" s="33">
        <v>24.3</v>
      </c>
      <c r="E2080" s="33">
        <v>5152</v>
      </c>
      <c r="F2080" s="33">
        <v>25.4</v>
      </c>
      <c r="G2080" s="33">
        <v>5152</v>
      </c>
      <c r="H2080" s="33">
        <v>29.3</v>
      </c>
      <c r="I2080" s="33">
        <v>5152</v>
      </c>
      <c r="J2080" s="33">
        <v>28.4</v>
      </c>
      <c r="K2080" s="33">
        <v>5152</v>
      </c>
      <c r="L2080" s="33">
        <v>40.700000000000003</v>
      </c>
    </row>
    <row r="2081" spans="1:12" x14ac:dyDescent="0.2">
      <c r="A2081" s="33">
        <v>5154</v>
      </c>
      <c r="B2081" s="33">
        <v>17.5</v>
      </c>
      <c r="C2081" s="33">
        <v>5154</v>
      </c>
      <c r="D2081" s="33">
        <v>24.3</v>
      </c>
      <c r="E2081" s="33">
        <v>5154</v>
      </c>
      <c r="F2081" s="33">
        <v>25.4</v>
      </c>
      <c r="G2081" s="33">
        <v>5154</v>
      </c>
      <c r="H2081" s="33">
        <v>29.4</v>
      </c>
      <c r="I2081" s="33">
        <v>5154</v>
      </c>
      <c r="J2081" s="33">
        <v>28.4</v>
      </c>
      <c r="K2081" s="33">
        <v>5154</v>
      </c>
      <c r="L2081" s="33">
        <v>40.700000000000003</v>
      </c>
    </row>
    <row r="2082" spans="1:12" x14ac:dyDescent="0.2">
      <c r="A2082" s="33">
        <v>5156</v>
      </c>
      <c r="B2082" s="33">
        <v>17.3</v>
      </c>
      <c r="C2082" s="33">
        <v>5156</v>
      </c>
      <c r="D2082" s="33">
        <v>24.2</v>
      </c>
      <c r="E2082" s="33">
        <v>5156</v>
      </c>
      <c r="F2082" s="33">
        <v>25.4</v>
      </c>
      <c r="G2082" s="33">
        <v>5156</v>
      </c>
      <c r="H2082" s="33">
        <v>29.2</v>
      </c>
      <c r="I2082" s="33">
        <v>5156</v>
      </c>
      <c r="J2082" s="33">
        <v>28.4</v>
      </c>
      <c r="K2082" s="33">
        <v>5156</v>
      </c>
      <c r="L2082" s="33">
        <v>40.700000000000003</v>
      </c>
    </row>
    <row r="2083" spans="1:12" x14ac:dyDescent="0.2">
      <c r="A2083" s="33">
        <v>5158</v>
      </c>
      <c r="B2083" s="33">
        <v>17.5</v>
      </c>
      <c r="C2083" s="33">
        <v>5158</v>
      </c>
      <c r="D2083" s="33">
        <v>24.3</v>
      </c>
      <c r="E2083" s="33">
        <v>5158</v>
      </c>
      <c r="F2083" s="33">
        <v>25.5</v>
      </c>
      <c r="G2083" s="33">
        <v>5158</v>
      </c>
      <c r="H2083" s="33">
        <v>29.3</v>
      </c>
      <c r="I2083" s="33">
        <v>5158</v>
      </c>
      <c r="J2083" s="33">
        <v>28.3</v>
      </c>
      <c r="K2083" s="33">
        <v>5158</v>
      </c>
      <c r="L2083" s="33">
        <v>40.6</v>
      </c>
    </row>
    <row r="2084" spans="1:12" x14ac:dyDescent="0.2">
      <c r="A2084" s="33">
        <v>5160</v>
      </c>
      <c r="B2084" s="33">
        <v>17.5</v>
      </c>
      <c r="C2084" s="33">
        <v>5160</v>
      </c>
      <c r="D2084" s="33">
        <v>24.3</v>
      </c>
      <c r="E2084" s="33">
        <v>5160</v>
      </c>
      <c r="F2084" s="33">
        <v>25.5</v>
      </c>
      <c r="G2084" s="33">
        <v>5160</v>
      </c>
      <c r="H2084" s="33">
        <v>29.3</v>
      </c>
      <c r="I2084" s="33">
        <v>5160</v>
      </c>
      <c r="J2084" s="33">
        <v>28.1</v>
      </c>
      <c r="K2084" s="33">
        <v>5160</v>
      </c>
      <c r="L2084" s="33">
        <v>40.4</v>
      </c>
    </row>
    <row r="2085" spans="1:12" x14ac:dyDescent="0.2">
      <c r="A2085" s="33">
        <v>5162</v>
      </c>
      <c r="B2085" s="33">
        <v>17.5</v>
      </c>
      <c r="C2085" s="33">
        <v>5162</v>
      </c>
      <c r="D2085" s="33">
        <v>24.3</v>
      </c>
      <c r="E2085" s="33">
        <v>5162</v>
      </c>
      <c r="F2085" s="33">
        <v>25.6</v>
      </c>
      <c r="G2085" s="33">
        <v>5162</v>
      </c>
      <c r="H2085" s="33">
        <v>29.3</v>
      </c>
      <c r="I2085" s="33">
        <v>5162</v>
      </c>
      <c r="J2085" s="33">
        <v>28.2</v>
      </c>
      <c r="K2085" s="33">
        <v>5162</v>
      </c>
      <c r="L2085" s="33">
        <v>40.5</v>
      </c>
    </row>
    <row r="2086" spans="1:12" x14ac:dyDescent="0.2">
      <c r="A2086" s="33">
        <v>5164</v>
      </c>
      <c r="B2086" s="33">
        <v>17.5</v>
      </c>
      <c r="C2086" s="33">
        <v>5164</v>
      </c>
      <c r="D2086" s="33">
        <v>24.2</v>
      </c>
      <c r="E2086" s="33">
        <v>5164</v>
      </c>
      <c r="F2086" s="33">
        <v>25.6</v>
      </c>
      <c r="G2086" s="33">
        <v>5164</v>
      </c>
      <c r="H2086" s="33">
        <v>29.3</v>
      </c>
      <c r="I2086" s="33">
        <v>5164</v>
      </c>
      <c r="J2086" s="33">
        <v>28.2</v>
      </c>
      <c r="K2086" s="33">
        <v>5164</v>
      </c>
      <c r="L2086" s="33">
        <v>40.6</v>
      </c>
    </row>
    <row r="2087" spans="1:12" x14ac:dyDescent="0.2">
      <c r="A2087" s="33">
        <v>5166</v>
      </c>
      <c r="B2087" s="33">
        <v>17.399999999999999</v>
      </c>
      <c r="C2087" s="33">
        <v>5166</v>
      </c>
      <c r="D2087" s="33">
        <v>24.5</v>
      </c>
      <c r="E2087" s="33">
        <v>5166</v>
      </c>
      <c r="F2087" s="33">
        <v>25.6</v>
      </c>
      <c r="G2087" s="33">
        <v>5166</v>
      </c>
      <c r="H2087" s="33">
        <v>29.4</v>
      </c>
      <c r="I2087" s="33">
        <v>5166</v>
      </c>
      <c r="J2087" s="33">
        <v>28.3</v>
      </c>
      <c r="K2087" s="33">
        <v>5166</v>
      </c>
      <c r="L2087" s="33">
        <v>40.5</v>
      </c>
    </row>
    <row r="2088" spans="1:12" x14ac:dyDescent="0.2">
      <c r="A2088" s="33">
        <v>5168</v>
      </c>
      <c r="B2088" s="33">
        <v>17.5</v>
      </c>
      <c r="C2088" s="33">
        <v>5168</v>
      </c>
      <c r="D2088" s="33">
        <v>24.3</v>
      </c>
      <c r="E2088" s="33">
        <v>5168</v>
      </c>
      <c r="F2088" s="33">
        <v>25.5</v>
      </c>
      <c r="G2088" s="33">
        <v>5168</v>
      </c>
      <c r="H2088" s="33">
        <v>29.4</v>
      </c>
      <c r="I2088" s="33">
        <v>5168</v>
      </c>
      <c r="J2088" s="33">
        <v>28.2</v>
      </c>
      <c r="K2088" s="33">
        <v>5168</v>
      </c>
      <c r="L2088" s="33">
        <v>40.6</v>
      </c>
    </row>
    <row r="2089" spans="1:12" x14ac:dyDescent="0.2">
      <c r="A2089" s="33">
        <v>5170</v>
      </c>
      <c r="B2089" s="33">
        <v>17.3</v>
      </c>
      <c r="C2089" s="33">
        <v>5170</v>
      </c>
      <c r="D2089" s="33">
        <v>24.5</v>
      </c>
      <c r="E2089" s="33">
        <v>5170</v>
      </c>
      <c r="F2089" s="33">
        <v>25.6</v>
      </c>
      <c r="G2089" s="33">
        <v>5170</v>
      </c>
      <c r="H2089" s="33">
        <v>29.3</v>
      </c>
      <c r="I2089" s="33">
        <v>5170</v>
      </c>
      <c r="J2089" s="33">
        <v>28.1</v>
      </c>
      <c r="K2089" s="33">
        <v>5170</v>
      </c>
      <c r="L2089" s="33">
        <v>40.4</v>
      </c>
    </row>
    <row r="2090" spans="1:12" x14ac:dyDescent="0.2">
      <c r="A2090" s="33">
        <v>5172</v>
      </c>
      <c r="B2090" s="33">
        <v>17.5</v>
      </c>
      <c r="C2090" s="33">
        <v>5172</v>
      </c>
      <c r="D2090" s="33">
        <v>24.4</v>
      </c>
      <c r="E2090" s="33">
        <v>5172</v>
      </c>
      <c r="F2090" s="33">
        <v>25.6</v>
      </c>
      <c r="G2090" s="33">
        <v>5172</v>
      </c>
      <c r="H2090" s="33">
        <v>29.4</v>
      </c>
      <c r="I2090" s="33">
        <v>5172</v>
      </c>
      <c r="J2090" s="33">
        <v>28.2</v>
      </c>
      <c r="K2090" s="33">
        <v>5172</v>
      </c>
      <c r="L2090" s="33">
        <v>40.5</v>
      </c>
    </row>
    <row r="2091" spans="1:12" x14ac:dyDescent="0.2">
      <c r="A2091" s="33">
        <v>5174</v>
      </c>
      <c r="B2091" s="33">
        <v>17.600000000000001</v>
      </c>
      <c r="C2091" s="33">
        <v>5174</v>
      </c>
      <c r="D2091" s="33">
        <v>24.6</v>
      </c>
      <c r="E2091" s="33">
        <v>5174</v>
      </c>
      <c r="F2091" s="33">
        <v>25.7</v>
      </c>
      <c r="G2091" s="33">
        <v>5174</v>
      </c>
      <c r="H2091" s="33">
        <v>29.4</v>
      </c>
      <c r="I2091" s="33">
        <v>5174</v>
      </c>
      <c r="J2091" s="33">
        <v>28.1</v>
      </c>
      <c r="K2091" s="33">
        <v>5174</v>
      </c>
      <c r="L2091" s="33">
        <v>40.4</v>
      </c>
    </row>
    <row r="2092" spans="1:12" x14ac:dyDescent="0.2">
      <c r="A2092" s="33">
        <v>5176</v>
      </c>
      <c r="B2092" s="33">
        <v>17.600000000000001</v>
      </c>
      <c r="C2092" s="33">
        <v>5176</v>
      </c>
      <c r="D2092" s="33">
        <v>24.2</v>
      </c>
      <c r="E2092" s="33">
        <v>5176</v>
      </c>
      <c r="F2092" s="33">
        <v>25.7</v>
      </c>
      <c r="G2092" s="33">
        <v>5176</v>
      </c>
      <c r="H2092" s="33">
        <v>29.4</v>
      </c>
      <c r="I2092" s="33">
        <v>5176</v>
      </c>
      <c r="J2092" s="33">
        <v>28.1</v>
      </c>
      <c r="K2092" s="33">
        <v>5176</v>
      </c>
      <c r="L2092" s="33">
        <v>40.5</v>
      </c>
    </row>
    <row r="2093" spans="1:12" x14ac:dyDescent="0.2">
      <c r="A2093" s="33">
        <v>5178</v>
      </c>
      <c r="B2093" s="33">
        <v>17.7</v>
      </c>
      <c r="C2093" s="33">
        <v>5178</v>
      </c>
      <c r="D2093" s="33">
        <v>24.3</v>
      </c>
      <c r="E2093" s="33">
        <v>5178</v>
      </c>
      <c r="F2093" s="33">
        <v>25.4</v>
      </c>
      <c r="G2093" s="33">
        <v>5178</v>
      </c>
      <c r="H2093" s="33">
        <v>29.5</v>
      </c>
      <c r="I2093" s="33">
        <v>5178</v>
      </c>
      <c r="J2093" s="33">
        <v>28.1</v>
      </c>
      <c r="K2093" s="33">
        <v>5178</v>
      </c>
      <c r="L2093" s="33">
        <v>40.5</v>
      </c>
    </row>
    <row r="2094" spans="1:12" x14ac:dyDescent="0.2">
      <c r="A2094" s="33">
        <v>5180</v>
      </c>
      <c r="B2094" s="33">
        <v>17.5</v>
      </c>
      <c r="C2094" s="33">
        <v>5180</v>
      </c>
      <c r="D2094" s="33">
        <v>24.5</v>
      </c>
      <c r="E2094" s="33">
        <v>5180</v>
      </c>
      <c r="F2094" s="33">
        <v>25.5</v>
      </c>
      <c r="G2094" s="33">
        <v>5180</v>
      </c>
      <c r="H2094" s="33">
        <v>29.3</v>
      </c>
      <c r="I2094" s="33">
        <v>5180</v>
      </c>
      <c r="J2094" s="33">
        <v>28.1</v>
      </c>
      <c r="K2094" s="33">
        <v>5180</v>
      </c>
      <c r="L2094" s="33">
        <v>40.4</v>
      </c>
    </row>
    <row r="2095" spans="1:12" x14ac:dyDescent="0.2">
      <c r="A2095" s="33">
        <v>5182</v>
      </c>
      <c r="B2095" s="33">
        <v>17.399999999999999</v>
      </c>
      <c r="C2095" s="33">
        <v>5182</v>
      </c>
      <c r="D2095" s="33">
        <v>24.5</v>
      </c>
      <c r="E2095" s="33">
        <v>5182</v>
      </c>
      <c r="F2095" s="33">
        <v>25.6</v>
      </c>
      <c r="G2095" s="33">
        <v>5182</v>
      </c>
      <c r="H2095" s="33">
        <v>29.5</v>
      </c>
      <c r="I2095" s="33">
        <v>5182</v>
      </c>
      <c r="J2095" s="33">
        <v>28.1</v>
      </c>
      <c r="K2095" s="33">
        <v>5182</v>
      </c>
      <c r="L2095" s="33">
        <v>40.5</v>
      </c>
    </row>
    <row r="2096" spans="1:12" x14ac:dyDescent="0.2">
      <c r="A2096" s="33">
        <v>5184</v>
      </c>
      <c r="B2096" s="33">
        <v>17.399999999999999</v>
      </c>
      <c r="C2096" s="33">
        <v>5184</v>
      </c>
      <c r="D2096" s="33">
        <v>24.4</v>
      </c>
      <c r="E2096" s="33">
        <v>5184</v>
      </c>
      <c r="F2096" s="33">
        <v>25.6</v>
      </c>
      <c r="G2096" s="33">
        <v>5184</v>
      </c>
      <c r="H2096" s="33">
        <v>29.4</v>
      </c>
      <c r="I2096" s="33">
        <v>5184</v>
      </c>
      <c r="J2096" s="33">
        <v>27.9</v>
      </c>
      <c r="K2096" s="33">
        <v>5184</v>
      </c>
      <c r="L2096" s="33">
        <v>40.4</v>
      </c>
    </row>
    <row r="2097" spans="1:12" x14ac:dyDescent="0.2">
      <c r="A2097" s="33">
        <v>5186</v>
      </c>
      <c r="B2097" s="33">
        <v>17.5</v>
      </c>
      <c r="C2097" s="33">
        <v>5186</v>
      </c>
      <c r="D2097" s="33">
        <v>24.5</v>
      </c>
      <c r="E2097" s="33">
        <v>5186</v>
      </c>
      <c r="F2097" s="33">
        <v>25.7</v>
      </c>
      <c r="G2097" s="33">
        <v>5186</v>
      </c>
      <c r="H2097" s="33">
        <v>29.4</v>
      </c>
      <c r="I2097" s="33">
        <v>5186</v>
      </c>
      <c r="J2097" s="33">
        <v>28</v>
      </c>
      <c r="K2097" s="33">
        <v>5186</v>
      </c>
      <c r="L2097" s="33">
        <v>40.4</v>
      </c>
    </row>
    <row r="2098" spans="1:12" x14ac:dyDescent="0.2">
      <c r="A2098" s="33">
        <v>5188</v>
      </c>
      <c r="B2098" s="33">
        <v>17.600000000000001</v>
      </c>
      <c r="C2098" s="33">
        <v>5188</v>
      </c>
      <c r="D2098" s="33">
        <v>24.5</v>
      </c>
      <c r="E2098" s="33">
        <v>5188</v>
      </c>
      <c r="F2098" s="33">
        <v>25.7</v>
      </c>
      <c r="G2098" s="33">
        <v>5188</v>
      </c>
      <c r="H2098" s="33">
        <v>29.4</v>
      </c>
      <c r="I2098" s="33">
        <v>5188</v>
      </c>
      <c r="J2098" s="33">
        <v>27.9</v>
      </c>
      <c r="K2098" s="33">
        <v>5188</v>
      </c>
      <c r="L2098" s="33">
        <v>40.799999999999997</v>
      </c>
    </row>
    <row r="2099" spans="1:12" x14ac:dyDescent="0.2">
      <c r="A2099" s="33">
        <v>5190</v>
      </c>
      <c r="B2099" s="33">
        <v>17.600000000000001</v>
      </c>
      <c r="C2099" s="33">
        <v>5190</v>
      </c>
      <c r="D2099" s="33">
        <v>24.4</v>
      </c>
      <c r="E2099" s="33">
        <v>5190</v>
      </c>
      <c r="F2099" s="33">
        <v>25.5</v>
      </c>
      <c r="G2099" s="33">
        <v>5190</v>
      </c>
      <c r="H2099" s="33">
        <v>29.5</v>
      </c>
      <c r="I2099" s="33">
        <v>5190</v>
      </c>
      <c r="J2099" s="33">
        <v>28</v>
      </c>
      <c r="K2099" s="33">
        <v>5190</v>
      </c>
      <c r="L2099" s="33">
        <v>40.299999999999997</v>
      </c>
    </row>
    <row r="2100" spans="1:12" x14ac:dyDescent="0.2">
      <c r="A2100" s="33">
        <v>5192</v>
      </c>
      <c r="B2100" s="33">
        <v>17.5</v>
      </c>
      <c r="C2100" s="33">
        <v>5192</v>
      </c>
      <c r="D2100" s="33">
        <v>24.5</v>
      </c>
      <c r="E2100" s="33">
        <v>5192</v>
      </c>
      <c r="F2100" s="33">
        <v>25.6</v>
      </c>
      <c r="G2100" s="33">
        <v>5192</v>
      </c>
      <c r="H2100" s="33">
        <v>29.5</v>
      </c>
      <c r="I2100" s="33">
        <v>5192</v>
      </c>
      <c r="J2100" s="33">
        <v>27.9</v>
      </c>
      <c r="K2100" s="33">
        <v>5192</v>
      </c>
      <c r="L2100" s="33">
        <v>40.1</v>
      </c>
    </row>
    <row r="2101" spans="1:12" x14ac:dyDescent="0.2">
      <c r="A2101" s="33">
        <v>5194</v>
      </c>
      <c r="B2101" s="33">
        <v>17.399999999999999</v>
      </c>
      <c r="C2101" s="33">
        <v>5194</v>
      </c>
      <c r="D2101" s="33">
        <v>24.5</v>
      </c>
      <c r="E2101" s="33">
        <v>5194</v>
      </c>
      <c r="F2101" s="33">
        <v>25.6</v>
      </c>
      <c r="G2101" s="33">
        <v>5194</v>
      </c>
      <c r="H2101" s="33">
        <v>29.3</v>
      </c>
      <c r="I2101" s="33">
        <v>5194</v>
      </c>
      <c r="J2101" s="33">
        <v>27.9</v>
      </c>
      <c r="K2101" s="33">
        <v>5194</v>
      </c>
      <c r="L2101" s="33">
        <v>40.299999999999997</v>
      </c>
    </row>
    <row r="2102" spans="1:12" x14ac:dyDescent="0.2">
      <c r="A2102" s="33">
        <v>5196</v>
      </c>
      <c r="B2102" s="33">
        <v>17.5</v>
      </c>
      <c r="C2102" s="33">
        <v>5196</v>
      </c>
      <c r="D2102" s="33">
        <v>24.4</v>
      </c>
      <c r="E2102" s="33">
        <v>5196</v>
      </c>
      <c r="F2102" s="33">
        <v>25.7</v>
      </c>
      <c r="G2102" s="33">
        <v>5196</v>
      </c>
      <c r="H2102" s="33">
        <v>29.5</v>
      </c>
      <c r="I2102" s="33">
        <v>5196</v>
      </c>
      <c r="J2102" s="33">
        <v>27.9</v>
      </c>
      <c r="K2102" s="33">
        <v>5196</v>
      </c>
      <c r="L2102" s="33">
        <v>40.200000000000003</v>
      </c>
    </row>
    <row r="2103" spans="1:12" x14ac:dyDescent="0.2">
      <c r="A2103" s="33">
        <v>5198</v>
      </c>
      <c r="B2103" s="33">
        <v>17.600000000000001</v>
      </c>
      <c r="C2103" s="33">
        <v>5198</v>
      </c>
      <c r="D2103" s="33">
        <v>24.4</v>
      </c>
      <c r="E2103" s="33">
        <v>5198</v>
      </c>
      <c r="F2103" s="33">
        <v>25.6</v>
      </c>
      <c r="G2103" s="33">
        <v>5198</v>
      </c>
      <c r="H2103" s="33">
        <v>29.5</v>
      </c>
      <c r="I2103" s="33">
        <v>5198</v>
      </c>
      <c r="J2103" s="33">
        <v>27.9</v>
      </c>
      <c r="K2103" s="33">
        <v>5198</v>
      </c>
      <c r="L2103" s="33">
        <v>40.299999999999997</v>
      </c>
    </row>
    <row r="2104" spans="1:12" x14ac:dyDescent="0.2">
      <c r="A2104" s="33">
        <v>5200</v>
      </c>
      <c r="B2104" s="33">
        <v>17.5</v>
      </c>
      <c r="C2104" s="33">
        <v>5200</v>
      </c>
      <c r="D2104" s="33">
        <v>24.4</v>
      </c>
      <c r="E2104" s="33">
        <v>5200</v>
      </c>
      <c r="F2104" s="33">
        <v>25.7</v>
      </c>
      <c r="G2104" s="33">
        <v>5200</v>
      </c>
      <c r="H2104" s="33">
        <v>29.5</v>
      </c>
      <c r="I2104" s="33">
        <v>5200</v>
      </c>
      <c r="J2104" s="33">
        <v>27.8</v>
      </c>
      <c r="K2104" s="33">
        <v>5200</v>
      </c>
      <c r="L2104" s="33">
        <v>40.4</v>
      </c>
    </row>
    <row r="2105" spans="1:12" x14ac:dyDescent="0.2">
      <c r="A2105" s="33">
        <v>5202</v>
      </c>
      <c r="B2105" s="33">
        <v>17.5</v>
      </c>
      <c r="C2105" s="33">
        <v>5202</v>
      </c>
      <c r="D2105" s="33">
        <v>24.4</v>
      </c>
      <c r="E2105" s="33">
        <v>5202</v>
      </c>
      <c r="F2105" s="33">
        <v>25.7</v>
      </c>
      <c r="G2105" s="33">
        <v>5202</v>
      </c>
      <c r="H2105" s="33">
        <v>29.6</v>
      </c>
      <c r="I2105" s="33">
        <v>5202</v>
      </c>
      <c r="J2105" s="33">
        <v>27.8</v>
      </c>
      <c r="K2105" s="33">
        <v>5202</v>
      </c>
      <c r="L2105" s="33">
        <v>40.1</v>
      </c>
    </row>
    <row r="2106" spans="1:12" x14ac:dyDescent="0.2">
      <c r="A2106" s="33">
        <v>5204</v>
      </c>
      <c r="B2106" s="33">
        <v>17.5</v>
      </c>
      <c r="C2106" s="33">
        <v>5204</v>
      </c>
      <c r="D2106" s="33">
        <v>24.4</v>
      </c>
      <c r="E2106" s="33">
        <v>5204</v>
      </c>
      <c r="F2106" s="33">
        <v>25.7</v>
      </c>
      <c r="G2106" s="33">
        <v>5204</v>
      </c>
      <c r="H2106" s="33">
        <v>29.7</v>
      </c>
      <c r="I2106" s="33">
        <v>5204</v>
      </c>
      <c r="J2106" s="33">
        <v>28</v>
      </c>
      <c r="K2106" s="33">
        <v>5204</v>
      </c>
      <c r="L2106" s="33">
        <v>40.200000000000003</v>
      </c>
    </row>
    <row r="2107" spans="1:12" x14ac:dyDescent="0.2">
      <c r="A2107" s="33">
        <v>5206</v>
      </c>
      <c r="B2107" s="33">
        <v>17.5</v>
      </c>
      <c r="C2107" s="33">
        <v>5206</v>
      </c>
      <c r="D2107" s="33">
        <v>24.3</v>
      </c>
      <c r="E2107" s="33">
        <v>5206</v>
      </c>
      <c r="F2107" s="33">
        <v>25.7</v>
      </c>
      <c r="G2107" s="33">
        <v>5206</v>
      </c>
      <c r="H2107" s="33">
        <v>29.6</v>
      </c>
      <c r="I2107" s="33">
        <v>5206</v>
      </c>
      <c r="J2107" s="33">
        <v>27.7</v>
      </c>
      <c r="K2107" s="33">
        <v>5206</v>
      </c>
      <c r="L2107" s="33">
        <v>40.1</v>
      </c>
    </row>
    <row r="2108" spans="1:12" x14ac:dyDescent="0.2">
      <c r="A2108" s="33">
        <v>5208</v>
      </c>
      <c r="B2108" s="33">
        <v>17.600000000000001</v>
      </c>
      <c r="C2108" s="33">
        <v>5208</v>
      </c>
      <c r="D2108" s="33">
        <v>24.5</v>
      </c>
      <c r="E2108" s="33">
        <v>5208</v>
      </c>
      <c r="F2108" s="33">
        <v>25.8</v>
      </c>
      <c r="G2108" s="33">
        <v>5208</v>
      </c>
      <c r="H2108" s="33">
        <v>29.4</v>
      </c>
      <c r="I2108" s="33">
        <v>5208</v>
      </c>
      <c r="J2108" s="33">
        <v>27.5</v>
      </c>
      <c r="K2108" s="33">
        <v>5208</v>
      </c>
      <c r="L2108" s="33">
        <v>40.6</v>
      </c>
    </row>
    <row r="2109" spans="1:12" x14ac:dyDescent="0.2">
      <c r="A2109" s="33">
        <v>5210</v>
      </c>
      <c r="B2109" s="33">
        <v>17.600000000000001</v>
      </c>
      <c r="C2109" s="33">
        <v>5210</v>
      </c>
      <c r="D2109" s="33">
        <v>24.5</v>
      </c>
      <c r="E2109" s="33">
        <v>5210</v>
      </c>
      <c r="F2109" s="33">
        <v>25.8</v>
      </c>
      <c r="G2109" s="33">
        <v>5210</v>
      </c>
      <c r="H2109" s="33">
        <v>29.6</v>
      </c>
      <c r="I2109" s="33">
        <v>5210</v>
      </c>
      <c r="J2109" s="33">
        <v>27.6</v>
      </c>
      <c r="K2109" s="33">
        <v>5210</v>
      </c>
      <c r="L2109" s="33">
        <v>40.299999999999997</v>
      </c>
    </row>
    <row r="2110" spans="1:12" x14ac:dyDescent="0.2">
      <c r="A2110" s="33">
        <v>5212</v>
      </c>
      <c r="B2110" s="33">
        <v>17.399999999999999</v>
      </c>
      <c r="C2110" s="33">
        <v>5212</v>
      </c>
      <c r="D2110" s="33">
        <v>24.5</v>
      </c>
      <c r="E2110" s="33">
        <v>5212</v>
      </c>
      <c r="F2110" s="33">
        <v>25.7</v>
      </c>
      <c r="G2110" s="33">
        <v>5212</v>
      </c>
      <c r="H2110" s="33">
        <v>29.5</v>
      </c>
      <c r="I2110" s="33">
        <v>5212</v>
      </c>
      <c r="J2110" s="33">
        <v>27.7</v>
      </c>
      <c r="K2110" s="33">
        <v>5212</v>
      </c>
      <c r="L2110" s="33">
        <v>40.299999999999997</v>
      </c>
    </row>
    <row r="2111" spans="1:12" x14ac:dyDescent="0.2">
      <c r="A2111" s="33">
        <v>5214</v>
      </c>
      <c r="B2111" s="33">
        <v>17.399999999999999</v>
      </c>
      <c r="C2111" s="33">
        <v>5214</v>
      </c>
      <c r="D2111" s="33">
        <v>24.3</v>
      </c>
      <c r="E2111" s="33">
        <v>5214</v>
      </c>
      <c r="F2111" s="33">
        <v>26</v>
      </c>
      <c r="G2111" s="33">
        <v>5214</v>
      </c>
      <c r="H2111" s="33">
        <v>29.7</v>
      </c>
      <c r="I2111" s="33">
        <v>5214</v>
      </c>
      <c r="J2111" s="33">
        <v>27.8</v>
      </c>
      <c r="K2111" s="33">
        <v>5214</v>
      </c>
      <c r="L2111" s="33">
        <v>40.1</v>
      </c>
    </row>
    <row r="2112" spans="1:12" x14ac:dyDescent="0.2">
      <c r="A2112" s="33">
        <v>5216</v>
      </c>
      <c r="B2112" s="33">
        <v>17.399999999999999</v>
      </c>
      <c r="C2112" s="33">
        <v>5216</v>
      </c>
      <c r="D2112" s="33">
        <v>24.4</v>
      </c>
      <c r="E2112" s="33">
        <v>5216</v>
      </c>
      <c r="F2112" s="33">
        <v>25.8</v>
      </c>
      <c r="G2112" s="33">
        <v>5216</v>
      </c>
      <c r="H2112" s="33">
        <v>29.6</v>
      </c>
      <c r="I2112" s="33">
        <v>5216</v>
      </c>
      <c r="J2112" s="33">
        <v>27.6</v>
      </c>
      <c r="K2112" s="33">
        <v>5216</v>
      </c>
      <c r="L2112" s="33">
        <v>40.299999999999997</v>
      </c>
    </row>
    <row r="2113" spans="1:12" x14ac:dyDescent="0.2">
      <c r="A2113" s="33">
        <v>5218</v>
      </c>
      <c r="B2113" s="33">
        <v>17.7</v>
      </c>
      <c r="C2113" s="33">
        <v>5218</v>
      </c>
      <c r="D2113" s="33">
        <v>24.3</v>
      </c>
      <c r="E2113" s="33">
        <v>5218</v>
      </c>
      <c r="F2113" s="33">
        <v>25.8</v>
      </c>
      <c r="G2113" s="33">
        <v>5218</v>
      </c>
      <c r="H2113" s="33">
        <v>29.5</v>
      </c>
      <c r="I2113" s="33">
        <v>5218</v>
      </c>
      <c r="J2113" s="33">
        <v>27.6</v>
      </c>
      <c r="K2113" s="33">
        <v>5218</v>
      </c>
      <c r="L2113" s="33">
        <v>40.6</v>
      </c>
    </row>
    <row r="2114" spans="1:12" x14ac:dyDescent="0.2">
      <c r="A2114" s="33">
        <v>5220</v>
      </c>
      <c r="B2114" s="33">
        <v>17.600000000000001</v>
      </c>
      <c r="C2114" s="33">
        <v>5220</v>
      </c>
      <c r="D2114" s="33">
        <v>24.5</v>
      </c>
      <c r="E2114" s="33">
        <v>5220</v>
      </c>
      <c r="F2114" s="33">
        <v>25.6</v>
      </c>
      <c r="G2114" s="33">
        <v>5220</v>
      </c>
      <c r="H2114" s="33">
        <v>29.4</v>
      </c>
      <c r="I2114" s="33">
        <v>5220</v>
      </c>
      <c r="J2114" s="33">
        <v>27.5</v>
      </c>
      <c r="K2114" s="33">
        <v>5220</v>
      </c>
      <c r="L2114" s="33">
        <v>40.299999999999997</v>
      </c>
    </row>
    <row r="2115" spans="1:12" x14ac:dyDescent="0.2">
      <c r="A2115" s="33">
        <v>5222</v>
      </c>
      <c r="B2115" s="33">
        <v>17.5</v>
      </c>
      <c r="C2115" s="33">
        <v>5222</v>
      </c>
      <c r="D2115" s="33">
        <v>24.7</v>
      </c>
      <c r="E2115" s="33">
        <v>5222</v>
      </c>
      <c r="F2115" s="33">
        <v>25.8</v>
      </c>
      <c r="G2115" s="33">
        <v>5222</v>
      </c>
      <c r="H2115" s="33">
        <v>29.5</v>
      </c>
      <c r="I2115" s="33">
        <v>5222</v>
      </c>
      <c r="J2115" s="33">
        <v>27.6</v>
      </c>
      <c r="K2115" s="33">
        <v>5222</v>
      </c>
      <c r="L2115" s="33">
        <v>40.4</v>
      </c>
    </row>
    <row r="2116" spans="1:12" x14ac:dyDescent="0.2">
      <c r="A2116" s="33">
        <v>5224</v>
      </c>
      <c r="B2116" s="33">
        <v>17.600000000000001</v>
      </c>
      <c r="C2116" s="33">
        <v>5224</v>
      </c>
      <c r="D2116" s="33">
        <v>24.5</v>
      </c>
      <c r="E2116" s="33">
        <v>5224</v>
      </c>
      <c r="F2116" s="33">
        <v>25.7</v>
      </c>
      <c r="G2116" s="33">
        <v>5224</v>
      </c>
      <c r="H2116" s="33">
        <v>29.6</v>
      </c>
      <c r="I2116" s="33">
        <v>5224</v>
      </c>
      <c r="J2116" s="33">
        <v>27.2</v>
      </c>
      <c r="K2116" s="33">
        <v>5224</v>
      </c>
      <c r="L2116" s="33">
        <v>40.299999999999997</v>
      </c>
    </row>
    <row r="2117" spans="1:12" x14ac:dyDescent="0.2">
      <c r="A2117" s="33">
        <v>5226</v>
      </c>
      <c r="B2117" s="33">
        <v>17.5</v>
      </c>
      <c r="C2117" s="33">
        <v>5226</v>
      </c>
      <c r="D2117" s="33">
        <v>24.4</v>
      </c>
      <c r="E2117" s="33">
        <v>5226</v>
      </c>
      <c r="F2117" s="33">
        <v>25.8</v>
      </c>
      <c r="G2117" s="33">
        <v>5226</v>
      </c>
      <c r="H2117" s="33">
        <v>29.6</v>
      </c>
      <c r="I2117" s="33">
        <v>5226</v>
      </c>
      <c r="J2117" s="33">
        <v>27.4</v>
      </c>
      <c r="K2117" s="33">
        <v>5226</v>
      </c>
      <c r="L2117" s="33">
        <v>40.200000000000003</v>
      </c>
    </row>
    <row r="2118" spans="1:12" x14ac:dyDescent="0.2">
      <c r="A2118" s="33">
        <v>5228</v>
      </c>
      <c r="B2118" s="33">
        <v>17.600000000000001</v>
      </c>
      <c r="C2118" s="33">
        <v>5228</v>
      </c>
      <c r="D2118" s="33">
        <v>24.6</v>
      </c>
      <c r="E2118" s="33">
        <v>5228</v>
      </c>
      <c r="F2118" s="33">
        <v>25.9</v>
      </c>
      <c r="G2118" s="33">
        <v>5228</v>
      </c>
      <c r="H2118" s="33">
        <v>29.5</v>
      </c>
      <c r="I2118" s="33">
        <v>5228</v>
      </c>
      <c r="J2118" s="33">
        <v>27.4</v>
      </c>
      <c r="K2118" s="33">
        <v>5228</v>
      </c>
      <c r="L2118" s="33">
        <v>40.299999999999997</v>
      </c>
    </row>
    <row r="2119" spans="1:12" x14ac:dyDescent="0.2">
      <c r="A2119" s="33">
        <v>5230</v>
      </c>
      <c r="B2119" s="33">
        <v>17.7</v>
      </c>
      <c r="C2119" s="33">
        <v>5230</v>
      </c>
      <c r="D2119" s="33">
        <v>24.6</v>
      </c>
      <c r="E2119" s="33">
        <v>5230</v>
      </c>
      <c r="F2119" s="33">
        <v>26.1</v>
      </c>
      <c r="G2119" s="33">
        <v>5230</v>
      </c>
      <c r="H2119" s="33">
        <v>29.6</v>
      </c>
      <c r="I2119" s="33">
        <v>5230</v>
      </c>
      <c r="J2119" s="33">
        <v>27.5</v>
      </c>
      <c r="K2119" s="33">
        <v>5230</v>
      </c>
      <c r="L2119" s="33">
        <v>40.299999999999997</v>
      </c>
    </row>
    <row r="2120" spans="1:12" x14ac:dyDescent="0.2">
      <c r="A2120" s="33">
        <v>5232</v>
      </c>
      <c r="B2120" s="33">
        <v>17.600000000000001</v>
      </c>
      <c r="C2120" s="33">
        <v>5232</v>
      </c>
      <c r="D2120" s="33">
        <v>24.5</v>
      </c>
      <c r="E2120" s="33">
        <v>5232</v>
      </c>
      <c r="F2120" s="33">
        <v>26.3</v>
      </c>
      <c r="G2120" s="33">
        <v>5232</v>
      </c>
      <c r="H2120" s="33">
        <v>29.5</v>
      </c>
      <c r="I2120" s="33">
        <v>5232</v>
      </c>
      <c r="J2120" s="33">
        <v>27.6</v>
      </c>
      <c r="K2120" s="33">
        <v>5232</v>
      </c>
      <c r="L2120" s="33">
        <v>40.4</v>
      </c>
    </row>
    <row r="2121" spans="1:12" x14ac:dyDescent="0.2">
      <c r="A2121" s="33">
        <v>5234</v>
      </c>
      <c r="B2121" s="33">
        <v>17.7</v>
      </c>
      <c r="C2121" s="33">
        <v>5234</v>
      </c>
      <c r="D2121" s="33">
        <v>24.6</v>
      </c>
      <c r="E2121" s="33">
        <v>5234</v>
      </c>
      <c r="F2121" s="33">
        <v>25.7</v>
      </c>
      <c r="G2121" s="33">
        <v>5234</v>
      </c>
      <c r="H2121" s="33">
        <v>29.6</v>
      </c>
      <c r="I2121" s="33">
        <v>5234</v>
      </c>
      <c r="J2121" s="33">
        <v>27.7</v>
      </c>
      <c r="K2121" s="33">
        <v>5234</v>
      </c>
      <c r="L2121" s="33">
        <v>40.4</v>
      </c>
    </row>
    <row r="2122" spans="1:12" x14ac:dyDescent="0.2">
      <c r="A2122" s="33">
        <v>5236</v>
      </c>
      <c r="B2122" s="33">
        <v>17.600000000000001</v>
      </c>
      <c r="C2122" s="33">
        <v>5236</v>
      </c>
      <c r="D2122" s="33">
        <v>24.7</v>
      </c>
      <c r="E2122" s="33">
        <v>5236</v>
      </c>
      <c r="F2122" s="33">
        <v>25.9</v>
      </c>
      <c r="G2122" s="33">
        <v>5236</v>
      </c>
      <c r="H2122" s="33">
        <v>29.6</v>
      </c>
      <c r="I2122" s="33">
        <v>5236</v>
      </c>
      <c r="J2122" s="33">
        <v>27.5</v>
      </c>
      <c r="K2122" s="33">
        <v>5236</v>
      </c>
      <c r="L2122" s="33">
        <v>40.299999999999997</v>
      </c>
    </row>
    <row r="2123" spans="1:12" x14ac:dyDescent="0.2">
      <c r="A2123" s="33">
        <v>5238</v>
      </c>
      <c r="B2123" s="33">
        <v>17.7</v>
      </c>
      <c r="C2123" s="33">
        <v>5238</v>
      </c>
      <c r="D2123" s="33">
        <v>24.6</v>
      </c>
      <c r="E2123" s="33">
        <v>5238</v>
      </c>
      <c r="F2123" s="33">
        <v>26.1</v>
      </c>
      <c r="G2123" s="33">
        <v>5238</v>
      </c>
      <c r="H2123" s="33">
        <v>29.9</v>
      </c>
      <c r="I2123" s="33">
        <v>5238</v>
      </c>
      <c r="J2123" s="33">
        <v>27.5</v>
      </c>
      <c r="K2123" s="33">
        <v>5238</v>
      </c>
      <c r="L2123" s="33">
        <v>40.299999999999997</v>
      </c>
    </row>
    <row r="2124" spans="1:12" x14ac:dyDescent="0.2">
      <c r="A2124" s="33">
        <v>5240</v>
      </c>
      <c r="B2124" s="33">
        <v>17.8</v>
      </c>
      <c r="C2124" s="33">
        <v>5240</v>
      </c>
      <c r="D2124" s="33">
        <v>24.4</v>
      </c>
      <c r="E2124" s="33">
        <v>5240</v>
      </c>
      <c r="F2124" s="33">
        <v>26.1</v>
      </c>
      <c r="G2124" s="33">
        <v>5240</v>
      </c>
      <c r="H2124" s="33">
        <v>29.6</v>
      </c>
      <c r="I2124" s="33">
        <v>5240</v>
      </c>
      <c r="J2124" s="33">
        <v>27.6</v>
      </c>
      <c r="K2124" s="33">
        <v>5240</v>
      </c>
      <c r="L2124" s="33">
        <v>40.1</v>
      </c>
    </row>
    <row r="2125" spans="1:12" x14ac:dyDescent="0.2">
      <c r="A2125" s="33">
        <v>5242</v>
      </c>
      <c r="B2125" s="33">
        <v>17.7</v>
      </c>
      <c r="C2125" s="33">
        <v>5242</v>
      </c>
      <c r="D2125" s="33">
        <v>24.6</v>
      </c>
      <c r="E2125" s="33">
        <v>5242</v>
      </c>
      <c r="F2125" s="33">
        <v>26.1</v>
      </c>
      <c r="G2125" s="33">
        <v>5242</v>
      </c>
      <c r="H2125" s="33">
        <v>29.7</v>
      </c>
      <c r="I2125" s="33">
        <v>5242</v>
      </c>
      <c r="J2125" s="33">
        <v>27.4</v>
      </c>
      <c r="K2125" s="33">
        <v>5242</v>
      </c>
      <c r="L2125" s="33">
        <v>40.200000000000003</v>
      </c>
    </row>
    <row r="2126" spans="1:12" x14ac:dyDescent="0.2">
      <c r="A2126" s="33">
        <v>5244</v>
      </c>
      <c r="B2126" s="33">
        <v>17.7</v>
      </c>
      <c r="C2126" s="33">
        <v>5244</v>
      </c>
      <c r="D2126" s="33">
        <v>24.7</v>
      </c>
      <c r="E2126" s="33">
        <v>5244</v>
      </c>
      <c r="F2126" s="33">
        <v>25.9</v>
      </c>
      <c r="G2126" s="33">
        <v>5244</v>
      </c>
      <c r="H2126" s="33">
        <v>29.5</v>
      </c>
      <c r="I2126" s="33">
        <v>5244</v>
      </c>
      <c r="J2126" s="33">
        <v>27.5</v>
      </c>
      <c r="K2126" s="33">
        <v>5244</v>
      </c>
      <c r="L2126" s="33">
        <v>40</v>
      </c>
    </row>
    <row r="2127" spans="1:12" x14ac:dyDescent="0.2">
      <c r="A2127" s="33">
        <v>5246</v>
      </c>
      <c r="B2127" s="33">
        <v>17.5</v>
      </c>
      <c r="C2127" s="33">
        <v>5246</v>
      </c>
      <c r="D2127" s="33">
        <v>24.7</v>
      </c>
      <c r="E2127" s="33">
        <v>5246</v>
      </c>
      <c r="F2127" s="33">
        <v>25.9</v>
      </c>
      <c r="G2127" s="33">
        <v>5246</v>
      </c>
      <c r="H2127" s="33">
        <v>29.8</v>
      </c>
      <c r="I2127" s="33">
        <v>5246</v>
      </c>
      <c r="J2127" s="33">
        <v>27.3</v>
      </c>
      <c r="K2127" s="33">
        <v>5246</v>
      </c>
      <c r="L2127" s="33">
        <v>39.9</v>
      </c>
    </row>
    <row r="2128" spans="1:12" x14ac:dyDescent="0.2">
      <c r="A2128" s="33">
        <v>5248</v>
      </c>
      <c r="B2128" s="33">
        <v>17.600000000000001</v>
      </c>
      <c r="C2128" s="33">
        <v>5248</v>
      </c>
      <c r="D2128" s="33">
        <v>24.6</v>
      </c>
      <c r="E2128" s="33">
        <v>5248</v>
      </c>
      <c r="F2128" s="33">
        <v>25.9</v>
      </c>
      <c r="G2128" s="33">
        <v>5248</v>
      </c>
      <c r="H2128" s="33">
        <v>29.8</v>
      </c>
      <c r="I2128" s="33">
        <v>5248</v>
      </c>
      <c r="J2128" s="33">
        <v>27.4</v>
      </c>
      <c r="K2128" s="33">
        <v>5248</v>
      </c>
      <c r="L2128" s="33">
        <v>39.799999999999997</v>
      </c>
    </row>
    <row r="2129" spans="1:12" x14ac:dyDescent="0.2">
      <c r="A2129" s="33">
        <v>5250</v>
      </c>
      <c r="B2129" s="33">
        <v>17.5</v>
      </c>
      <c r="C2129" s="33">
        <v>5250</v>
      </c>
      <c r="D2129" s="33">
        <v>24.6</v>
      </c>
      <c r="E2129" s="33">
        <v>5250</v>
      </c>
      <c r="F2129" s="33">
        <v>25.8</v>
      </c>
      <c r="G2129" s="33">
        <v>5250</v>
      </c>
      <c r="H2129" s="33">
        <v>29.7</v>
      </c>
      <c r="I2129" s="33">
        <v>5250</v>
      </c>
      <c r="J2129" s="33">
        <v>27.4</v>
      </c>
      <c r="K2129" s="33">
        <v>5250</v>
      </c>
      <c r="L2129" s="33">
        <v>40</v>
      </c>
    </row>
    <row r="2130" spans="1:12" x14ac:dyDescent="0.2">
      <c r="A2130" s="33">
        <v>5252</v>
      </c>
      <c r="B2130" s="33">
        <v>17.399999999999999</v>
      </c>
      <c r="C2130" s="33">
        <v>5252</v>
      </c>
      <c r="D2130" s="33">
        <v>24.6</v>
      </c>
      <c r="E2130" s="33">
        <v>5252</v>
      </c>
      <c r="F2130" s="33">
        <v>26</v>
      </c>
      <c r="G2130" s="33">
        <v>5252</v>
      </c>
      <c r="H2130" s="33">
        <v>29.6</v>
      </c>
      <c r="I2130" s="33">
        <v>5252</v>
      </c>
      <c r="J2130" s="33">
        <v>27.4</v>
      </c>
      <c r="K2130" s="33">
        <v>5252</v>
      </c>
      <c r="L2130" s="33">
        <v>39.9</v>
      </c>
    </row>
    <row r="2131" spans="1:12" x14ac:dyDescent="0.2">
      <c r="A2131" s="33">
        <v>5254</v>
      </c>
      <c r="B2131" s="33">
        <v>17.7</v>
      </c>
      <c r="C2131" s="33">
        <v>5254</v>
      </c>
      <c r="D2131" s="33">
        <v>25</v>
      </c>
      <c r="E2131" s="33">
        <v>5254</v>
      </c>
      <c r="F2131" s="33">
        <v>26.2</v>
      </c>
      <c r="G2131" s="33">
        <v>5254</v>
      </c>
      <c r="H2131" s="33">
        <v>29.8</v>
      </c>
      <c r="I2131" s="33">
        <v>5254</v>
      </c>
      <c r="J2131" s="33">
        <v>27.4</v>
      </c>
      <c r="K2131" s="33">
        <v>5254</v>
      </c>
      <c r="L2131" s="33">
        <v>40.1</v>
      </c>
    </row>
    <row r="2132" spans="1:12" x14ac:dyDescent="0.2">
      <c r="A2132" s="33">
        <v>5256</v>
      </c>
      <c r="B2132" s="33">
        <v>17.5</v>
      </c>
      <c r="C2132" s="33">
        <v>5256</v>
      </c>
      <c r="D2132" s="33">
        <v>24.7</v>
      </c>
      <c r="E2132" s="33">
        <v>5256</v>
      </c>
      <c r="F2132" s="33">
        <v>26.1</v>
      </c>
      <c r="G2132" s="33">
        <v>5256</v>
      </c>
      <c r="H2132" s="33">
        <v>29.8</v>
      </c>
      <c r="I2132" s="33">
        <v>5256</v>
      </c>
      <c r="J2132" s="33">
        <v>27.3</v>
      </c>
      <c r="K2132" s="33">
        <v>5256</v>
      </c>
      <c r="L2132" s="33">
        <v>40.1</v>
      </c>
    </row>
    <row r="2133" spans="1:12" x14ac:dyDescent="0.2">
      <c r="A2133" s="33">
        <v>5258</v>
      </c>
      <c r="B2133" s="33">
        <v>17.600000000000001</v>
      </c>
      <c r="C2133" s="33">
        <v>5258</v>
      </c>
      <c r="D2133" s="33">
        <v>24.6</v>
      </c>
      <c r="E2133" s="33">
        <v>5258</v>
      </c>
      <c r="F2133" s="33">
        <v>26.3</v>
      </c>
      <c r="G2133" s="33">
        <v>5258</v>
      </c>
      <c r="H2133" s="33">
        <v>29.7</v>
      </c>
      <c r="I2133" s="33">
        <v>5258</v>
      </c>
      <c r="J2133" s="33">
        <v>27.2</v>
      </c>
      <c r="K2133" s="33">
        <v>5258</v>
      </c>
      <c r="L2133" s="33">
        <v>39.700000000000003</v>
      </c>
    </row>
    <row r="2134" spans="1:12" x14ac:dyDescent="0.2">
      <c r="A2134" s="33">
        <v>5260</v>
      </c>
      <c r="B2134" s="33">
        <v>17.7</v>
      </c>
      <c r="C2134" s="33">
        <v>5260</v>
      </c>
      <c r="D2134" s="33">
        <v>24.6</v>
      </c>
      <c r="E2134" s="33">
        <v>5260</v>
      </c>
      <c r="F2134" s="33">
        <v>26.1</v>
      </c>
      <c r="G2134" s="33">
        <v>5260</v>
      </c>
      <c r="H2134" s="33">
        <v>29.6</v>
      </c>
      <c r="I2134" s="33">
        <v>5260</v>
      </c>
      <c r="J2134" s="33">
        <v>27.4</v>
      </c>
      <c r="K2134" s="33">
        <v>5260</v>
      </c>
      <c r="L2134" s="33">
        <v>40.1</v>
      </c>
    </row>
    <row r="2135" spans="1:12" x14ac:dyDescent="0.2">
      <c r="A2135" s="33">
        <v>5262</v>
      </c>
      <c r="B2135" s="33">
        <v>17.7</v>
      </c>
      <c r="C2135" s="33">
        <v>5262</v>
      </c>
      <c r="D2135" s="33">
        <v>24.7</v>
      </c>
      <c r="E2135" s="33">
        <v>5262</v>
      </c>
      <c r="F2135" s="33">
        <v>26.1</v>
      </c>
      <c r="G2135" s="33">
        <v>5262</v>
      </c>
      <c r="H2135" s="33">
        <v>29.5</v>
      </c>
      <c r="I2135" s="33">
        <v>5262</v>
      </c>
      <c r="J2135" s="33">
        <v>27.4</v>
      </c>
      <c r="K2135" s="33">
        <v>5262</v>
      </c>
      <c r="L2135" s="33">
        <v>40.200000000000003</v>
      </c>
    </row>
    <row r="2136" spans="1:12" x14ac:dyDescent="0.2">
      <c r="A2136" s="33">
        <v>5264</v>
      </c>
      <c r="B2136" s="33">
        <v>17.600000000000001</v>
      </c>
      <c r="C2136" s="33">
        <v>5264</v>
      </c>
      <c r="D2136" s="33">
        <v>24.4</v>
      </c>
      <c r="E2136" s="33">
        <v>5264</v>
      </c>
      <c r="F2136" s="33">
        <v>26.1</v>
      </c>
      <c r="G2136" s="33">
        <v>5264</v>
      </c>
      <c r="H2136" s="33">
        <v>29.7</v>
      </c>
      <c r="I2136" s="33">
        <v>5264</v>
      </c>
      <c r="J2136" s="33">
        <v>27.2</v>
      </c>
      <c r="K2136" s="33">
        <v>5264</v>
      </c>
      <c r="L2136" s="33">
        <v>39.799999999999997</v>
      </c>
    </row>
    <row r="2137" spans="1:12" x14ac:dyDescent="0.2">
      <c r="A2137" s="33">
        <v>5266</v>
      </c>
      <c r="B2137" s="33">
        <v>17.7</v>
      </c>
      <c r="C2137" s="33">
        <v>5266</v>
      </c>
      <c r="D2137" s="33">
        <v>24.5</v>
      </c>
      <c r="E2137" s="33">
        <v>5266</v>
      </c>
      <c r="F2137" s="33">
        <v>26</v>
      </c>
      <c r="G2137" s="33">
        <v>5266</v>
      </c>
      <c r="H2137" s="33">
        <v>29.7</v>
      </c>
      <c r="I2137" s="33">
        <v>5266</v>
      </c>
      <c r="J2137" s="33">
        <v>27.1</v>
      </c>
      <c r="K2137" s="33">
        <v>5266</v>
      </c>
      <c r="L2137" s="33">
        <v>39.9</v>
      </c>
    </row>
    <row r="2138" spans="1:12" x14ac:dyDescent="0.2">
      <c r="A2138" s="33">
        <v>5268</v>
      </c>
      <c r="B2138" s="33">
        <v>17.8</v>
      </c>
      <c r="C2138" s="33">
        <v>5268</v>
      </c>
      <c r="D2138" s="33">
        <v>24.6</v>
      </c>
      <c r="E2138" s="33">
        <v>5268</v>
      </c>
      <c r="F2138" s="33">
        <v>26</v>
      </c>
      <c r="G2138" s="33">
        <v>5268</v>
      </c>
      <c r="H2138" s="33">
        <v>29.6</v>
      </c>
      <c r="I2138" s="33">
        <v>5268</v>
      </c>
      <c r="J2138" s="33">
        <v>27.1</v>
      </c>
      <c r="K2138" s="33">
        <v>5268</v>
      </c>
      <c r="L2138" s="33">
        <v>40.1</v>
      </c>
    </row>
    <row r="2139" spans="1:12" x14ac:dyDescent="0.2">
      <c r="A2139" s="33">
        <v>5270</v>
      </c>
      <c r="B2139" s="33">
        <v>17.7</v>
      </c>
      <c r="C2139" s="33">
        <v>5270</v>
      </c>
      <c r="D2139" s="33">
        <v>24.7</v>
      </c>
      <c r="E2139" s="33">
        <v>5270</v>
      </c>
      <c r="F2139" s="33">
        <v>26</v>
      </c>
      <c r="G2139" s="33">
        <v>5270</v>
      </c>
      <c r="H2139" s="33">
        <v>29.7</v>
      </c>
      <c r="I2139" s="33">
        <v>5270</v>
      </c>
      <c r="J2139" s="33">
        <v>27.3</v>
      </c>
      <c r="K2139" s="33">
        <v>5270</v>
      </c>
      <c r="L2139" s="33">
        <v>40</v>
      </c>
    </row>
    <row r="2140" spans="1:12" x14ac:dyDescent="0.2">
      <c r="A2140" s="33">
        <v>5272</v>
      </c>
      <c r="B2140" s="33">
        <v>17.7</v>
      </c>
      <c r="C2140" s="33">
        <v>5272</v>
      </c>
      <c r="D2140" s="33">
        <v>24.7</v>
      </c>
      <c r="E2140" s="33">
        <v>5272</v>
      </c>
      <c r="F2140" s="33">
        <v>26.1</v>
      </c>
      <c r="G2140" s="33">
        <v>5272</v>
      </c>
      <c r="H2140" s="33">
        <v>29.6</v>
      </c>
      <c r="I2140" s="33">
        <v>5272</v>
      </c>
      <c r="J2140" s="33">
        <v>27.3</v>
      </c>
      <c r="K2140" s="33">
        <v>5272</v>
      </c>
      <c r="L2140" s="33">
        <v>39.799999999999997</v>
      </c>
    </row>
    <row r="2141" spans="1:12" x14ac:dyDescent="0.2">
      <c r="A2141" s="33">
        <v>5274</v>
      </c>
      <c r="B2141" s="33">
        <v>17.7</v>
      </c>
      <c r="C2141" s="33">
        <v>5274</v>
      </c>
      <c r="D2141" s="33">
        <v>24.7</v>
      </c>
      <c r="E2141" s="33">
        <v>5274</v>
      </c>
      <c r="F2141" s="33">
        <v>26.1</v>
      </c>
      <c r="G2141" s="33">
        <v>5274</v>
      </c>
      <c r="H2141" s="33">
        <v>29.9</v>
      </c>
      <c r="I2141" s="33">
        <v>5274</v>
      </c>
      <c r="J2141" s="33">
        <v>27.2</v>
      </c>
      <c r="K2141" s="33">
        <v>5274</v>
      </c>
      <c r="L2141" s="33">
        <v>39.700000000000003</v>
      </c>
    </row>
    <row r="2142" spans="1:12" x14ac:dyDescent="0.2">
      <c r="A2142" s="33">
        <v>5276</v>
      </c>
      <c r="B2142" s="33">
        <v>17.8</v>
      </c>
      <c r="C2142" s="33">
        <v>5276</v>
      </c>
      <c r="D2142" s="33">
        <v>24.7</v>
      </c>
      <c r="E2142" s="33">
        <v>5276</v>
      </c>
      <c r="F2142" s="33">
        <v>26.2</v>
      </c>
      <c r="G2142" s="33">
        <v>5276</v>
      </c>
      <c r="H2142" s="33">
        <v>29.8</v>
      </c>
      <c r="I2142" s="33">
        <v>5276</v>
      </c>
      <c r="J2142" s="33">
        <v>27.1</v>
      </c>
      <c r="K2142" s="33">
        <v>5276</v>
      </c>
      <c r="L2142" s="33">
        <v>39.799999999999997</v>
      </c>
    </row>
    <row r="2143" spans="1:12" x14ac:dyDescent="0.2">
      <c r="A2143" s="33">
        <v>5278</v>
      </c>
      <c r="B2143" s="33">
        <v>17.7</v>
      </c>
      <c r="C2143" s="33">
        <v>5278</v>
      </c>
      <c r="D2143" s="33">
        <v>24.7</v>
      </c>
      <c r="E2143" s="33">
        <v>5278</v>
      </c>
      <c r="F2143" s="33">
        <v>26.1</v>
      </c>
      <c r="G2143" s="33">
        <v>5278</v>
      </c>
      <c r="H2143" s="33">
        <v>29.8</v>
      </c>
      <c r="I2143" s="33">
        <v>5278</v>
      </c>
      <c r="J2143" s="33">
        <v>27</v>
      </c>
      <c r="K2143" s="33">
        <v>5278</v>
      </c>
      <c r="L2143" s="33">
        <v>40.1</v>
      </c>
    </row>
    <row r="2144" spans="1:12" x14ac:dyDescent="0.2">
      <c r="A2144" s="33">
        <v>5280</v>
      </c>
      <c r="B2144" s="33">
        <v>17.600000000000001</v>
      </c>
      <c r="C2144" s="33">
        <v>5280</v>
      </c>
      <c r="D2144" s="33">
        <v>24.7</v>
      </c>
      <c r="E2144" s="33">
        <v>5280</v>
      </c>
      <c r="F2144" s="33">
        <v>26.1</v>
      </c>
      <c r="G2144" s="33">
        <v>5280</v>
      </c>
      <c r="H2144" s="33">
        <v>29.8</v>
      </c>
      <c r="I2144" s="33">
        <v>5280</v>
      </c>
      <c r="J2144" s="33">
        <v>27.1</v>
      </c>
      <c r="K2144" s="33">
        <v>5280</v>
      </c>
      <c r="L2144" s="33">
        <v>39.9</v>
      </c>
    </row>
    <row r="2145" spans="1:12" x14ac:dyDescent="0.2">
      <c r="A2145" s="33">
        <v>5282</v>
      </c>
      <c r="B2145" s="33">
        <v>17.600000000000001</v>
      </c>
      <c r="C2145" s="33">
        <v>5282</v>
      </c>
      <c r="D2145" s="33">
        <v>24.7</v>
      </c>
      <c r="E2145" s="33">
        <v>5282</v>
      </c>
      <c r="F2145" s="33">
        <v>26.1</v>
      </c>
      <c r="G2145" s="33">
        <v>5282</v>
      </c>
      <c r="H2145" s="33">
        <v>29.8</v>
      </c>
      <c r="I2145" s="33">
        <v>5282</v>
      </c>
      <c r="J2145" s="33">
        <v>27.1</v>
      </c>
      <c r="K2145" s="33">
        <v>5282</v>
      </c>
      <c r="L2145" s="33">
        <v>39.6</v>
      </c>
    </row>
    <row r="2146" spans="1:12" x14ac:dyDescent="0.2">
      <c r="A2146" s="33">
        <v>5284</v>
      </c>
      <c r="B2146" s="33">
        <v>17.7</v>
      </c>
      <c r="C2146" s="33">
        <v>5284</v>
      </c>
      <c r="D2146" s="33">
        <v>24.8</v>
      </c>
      <c r="E2146" s="33">
        <v>5284</v>
      </c>
      <c r="F2146" s="33">
        <v>26</v>
      </c>
      <c r="G2146" s="33">
        <v>5284</v>
      </c>
      <c r="H2146" s="33">
        <v>29.9</v>
      </c>
      <c r="I2146" s="33">
        <v>5284</v>
      </c>
      <c r="J2146" s="33">
        <v>27</v>
      </c>
      <c r="K2146" s="33">
        <v>5284</v>
      </c>
      <c r="L2146" s="33">
        <v>40</v>
      </c>
    </row>
    <row r="2147" spans="1:12" x14ac:dyDescent="0.2">
      <c r="A2147" s="33">
        <v>5286</v>
      </c>
      <c r="B2147" s="33">
        <v>17.600000000000001</v>
      </c>
      <c r="C2147" s="33">
        <v>5286</v>
      </c>
      <c r="D2147" s="33">
        <v>24.7</v>
      </c>
      <c r="E2147" s="33">
        <v>5286</v>
      </c>
      <c r="F2147" s="33">
        <v>26.2</v>
      </c>
      <c r="G2147" s="33">
        <v>5286</v>
      </c>
      <c r="H2147" s="33">
        <v>29.6</v>
      </c>
      <c r="I2147" s="33">
        <v>5286</v>
      </c>
      <c r="J2147" s="33">
        <v>27.4</v>
      </c>
      <c r="K2147" s="33">
        <v>5286</v>
      </c>
      <c r="L2147" s="33">
        <v>39.799999999999997</v>
      </c>
    </row>
    <row r="2148" spans="1:12" x14ac:dyDescent="0.2">
      <c r="A2148" s="33">
        <v>5288</v>
      </c>
      <c r="B2148" s="33">
        <v>17.600000000000001</v>
      </c>
      <c r="C2148" s="33">
        <v>5288</v>
      </c>
      <c r="D2148" s="33">
        <v>24.3</v>
      </c>
      <c r="E2148" s="33">
        <v>5288</v>
      </c>
      <c r="F2148" s="33">
        <v>26.1</v>
      </c>
      <c r="G2148" s="33">
        <v>5288</v>
      </c>
      <c r="H2148" s="33">
        <v>29.7</v>
      </c>
      <c r="I2148" s="33">
        <v>5288</v>
      </c>
      <c r="J2148" s="33">
        <v>27.2</v>
      </c>
      <c r="K2148" s="33">
        <v>5288</v>
      </c>
      <c r="L2148" s="33">
        <v>39.700000000000003</v>
      </c>
    </row>
    <row r="2149" spans="1:12" x14ac:dyDescent="0.2">
      <c r="A2149" s="33">
        <v>5290</v>
      </c>
      <c r="B2149" s="33">
        <v>17.7</v>
      </c>
      <c r="C2149" s="33">
        <v>5290</v>
      </c>
      <c r="D2149" s="33">
        <v>24.6</v>
      </c>
      <c r="E2149" s="33">
        <v>5290</v>
      </c>
      <c r="F2149" s="33">
        <v>26.2</v>
      </c>
      <c r="G2149" s="33">
        <v>5290</v>
      </c>
      <c r="H2149" s="33">
        <v>30.1</v>
      </c>
      <c r="I2149" s="33">
        <v>5290</v>
      </c>
      <c r="J2149" s="33">
        <v>27.1</v>
      </c>
      <c r="K2149" s="33">
        <v>5290</v>
      </c>
      <c r="L2149" s="33">
        <v>39.9</v>
      </c>
    </row>
    <row r="2150" spans="1:12" x14ac:dyDescent="0.2">
      <c r="A2150" s="33">
        <v>5292</v>
      </c>
      <c r="B2150" s="33">
        <v>17.7</v>
      </c>
      <c r="C2150" s="33">
        <v>5292</v>
      </c>
      <c r="D2150" s="33">
        <v>24.8</v>
      </c>
      <c r="E2150" s="33">
        <v>5292</v>
      </c>
      <c r="F2150" s="33">
        <v>26.4</v>
      </c>
      <c r="G2150" s="33">
        <v>5292</v>
      </c>
      <c r="H2150" s="33">
        <v>29.9</v>
      </c>
      <c r="I2150" s="33">
        <v>5292</v>
      </c>
      <c r="J2150" s="33">
        <v>27.3</v>
      </c>
      <c r="K2150" s="33">
        <v>5292</v>
      </c>
      <c r="L2150" s="33">
        <v>40.200000000000003</v>
      </c>
    </row>
    <row r="2151" spans="1:12" x14ac:dyDescent="0.2">
      <c r="A2151" s="33">
        <v>5294</v>
      </c>
      <c r="B2151" s="33">
        <v>17.7</v>
      </c>
      <c r="C2151" s="33">
        <v>5294</v>
      </c>
      <c r="D2151" s="33">
        <v>24.8</v>
      </c>
      <c r="E2151" s="33">
        <v>5294</v>
      </c>
      <c r="F2151" s="33">
        <v>26.5</v>
      </c>
      <c r="G2151" s="33">
        <v>5294</v>
      </c>
      <c r="H2151" s="33">
        <v>29.9</v>
      </c>
      <c r="I2151" s="33">
        <v>5294</v>
      </c>
      <c r="J2151" s="33">
        <v>27</v>
      </c>
      <c r="K2151" s="33">
        <v>5294</v>
      </c>
      <c r="L2151" s="33">
        <v>40</v>
      </c>
    </row>
    <row r="2152" spans="1:12" x14ac:dyDescent="0.2">
      <c r="A2152" s="33">
        <v>5296</v>
      </c>
      <c r="B2152" s="33">
        <v>17.899999999999999</v>
      </c>
      <c r="C2152" s="33">
        <v>5296</v>
      </c>
      <c r="D2152" s="33">
        <v>24.6</v>
      </c>
      <c r="E2152" s="33">
        <v>5296</v>
      </c>
      <c r="F2152" s="33">
        <v>26.2</v>
      </c>
      <c r="G2152" s="33">
        <v>5296</v>
      </c>
      <c r="H2152" s="33">
        <v>29.9</v>
      </c>
      <c r="I2152" s="33">
        <v>5296</v>
      </c>
      <c r="J2152" s="33">
        <v>26.9</v>
      </c>
      <c r="K2152" s="33">
        <v>5296</v>
      </c>
      <c r="L2152" s="33">
        <v>39.799999999999997</v>
      </c>
    </row>
    <row r="2153" spans="1:12" x14ac:dyDescent="0.2">
      <c r="A2153" s="33">
        <v>5298</v>
      </c>
      <c r="B2153" s="33">
        <v>17.600000000000001</v>
      </c>
      <c r="C2153" s="33">
        <v>5298</v>
      </c>
      <c r="D2153" s="33">
        <v>24.7</v>
      </c>
      <c r="E2153" s="33">
        <v>5298</v>
      </c>
      <c r="F2153" s="33">
        <v>26.2</v>
      </c>
      <c r="G2153" s="33">
        <v>5298</v>
      </c>
      <c r="H2153" s="33">
        <v>29.9</v>
      </c>
      <c r="I2153" s="33">
        <v>5298</v>
      </c>
      <c r="J2153" s="33">
        <v>26.9</v>
      </c>
      <c r="K2153" s="33">
        <v>5298</v>
      </c>
      <c r="L2153" s="33">
        <v>39.9</v>
      </c>
    </row>
    <row r="2154" spans="1:12" x14ac:dyDescent="0.2">
      <c r="A2154" s="33">
        <v>5300</v>
      </c>
      <c r="B2154" s="33">
        <v>17.600000000000001</v>
      </c>
      <c r="C2154" s="33">
        <v>5300</v>
      </c>
      <c r="D2154" s="33">
        <v>24.6</v>
      </c>
      <c r="E2154" s="33">
        <v>5300</v>
      </c>
      <c r="F2154" s="33">
        <v>26.2</v>
      </c>
      <c r="G2154" s="33">
        <v>5300</v>
      </c>
      <c r="H2154" s="33">
        <v>29.8</v>
      </c>
      <c r="I2154" s="33">
        <v>5300</v>
      </c>
      <c r="J2154" s="33">
        <v>27.1</v>
      </c>
      <c r="K2154" s="33">
        <v>5300</v>
      </c>
      <c r="L2154" s="33">
        <v>40.1</v>
      </c>
    </row>
    <row r="2155" spans="1:12" x14ac:dyDescent="0.2">
      <c r="A2155" s="33">
        <v>5302</v>
      </c>
      <c r="B2155" s="33">
        <v>17.600000000000001</v>
      </c>
      <c r="C2155" s="33">
        <v>5302</v>
      </c>
      <c r="D2155" s="33">
        <v>24.7</v>
      </c>
      <c r="E2155" s="33">
        <v>5302</v>
      </c>
      <c r="F2155" s="33">
        <v>26.2</v>
      </c>
      <c r="G2155" s="33">
        <v>5302</v>
      </c>
      <c r="H2155" s="33">
        <v>30.2</v>
      </c>
      <c r="I2155" s="33">
        <v>5302</v>
      </c>
      <c r="J2155" s="33">
        <v>27.1</v>
      </c>
      <c r="K2155" s="33">
        <v>5302</v>
      </c>
      <c r="L2155" s="33">
        <v>40</v>
      </c>
    </row>
    <row r="2156" spans="1:12" x14ac:dyDescent="0.2">
      <c r="A2156" s="33">
        <v>5304</v>
      </c>
      <c r="B2156" s="33">
        <v>17.600000000000001</v>
      </c>
      <c r="C2156" s="33">
        <v>5304</v>
      </c>
      <c r="D2156" s="33">
        <v>24.4</v>
      </c>
      <c r="E2156" s="33">
        <v>5304</v>
      </c>
      <c r="F2156" s="33">
        <v>26.3</v>
      </c>
      <c r="G2156" s="33">
        <v>5304</v>
      </c>
      <c r="H2156" s="33">
        <v>30.1</v>
      </c>
      <c r="I2156" s="33">
        <v>5304</v>
      </c>
      <c r="J2156" s="33">
        <v>27</v>
      </c>
      <c r="K2156" s="33">
        <v>5304</v>
      </c>
      <c r="L2156" s="33">
        <v>39.9</v>
      </c>
    </row>
    <row r="2157" spans="1:12" x14ac:dyDescent="0.2">
      <c r="A2157" s="33">
        <v>5306</v>
      </c>
      <c r="B2157" s="33">
        <v>17.600000000000001</v>
      </c>
      <c r="C2157" s="33">
        <v>5306</v>
      </c>
      <c r="D2157" s="33">
        <v>24.6</v>
      </c>
      <c r="E2157" s="33">
        <v>5306</v>
      </c>
      <c r="F2157" s="33">
        <v>26.4</v>
      </c>
      <c r="G2157" s="33">
        <v>5306</v>
      </c>
      <c r="H2157" s="33">
        <v>30.2</v>
      </c>
      <c r="I2157" s="33">
        <v>5306</v>
      </c>
      <c r="J2157" s="33">
        <v>26.9</v>
      </c>
      <c r="K2157" s="33">
        <v>5306</v>
      </c>
      <c r="L2157" s="33">
        <v>39.9</v>
      </c>
    </row>
    <row r="2158" spans="1:12" x14ac:dyDescent="0.2">
      <c r="A2158" s="33">
        <v>5308</v>
      </c>
      <c r="B2158" s="33">
        <v>17.5</v>
      </c>
      <c r="C2158" s="33">
        <v>5308</v>
      </c>
      <c r="D2158" s="33">
        <v>24.6</v>
      </c>
      <c r="E2158" s="33">
        <v>5308</v>
      </c>
      <c r="F2158" s="33">
        <v>26.4</v>
      </c>
      <c r="G2158" s="33">
        <v>5308</v>
      </c>
      <c r="H2158" s="33">
        <v>30.1</v>
      </c>
      <c r="I2158" s="33">
        <v>5308</v>
      </c>
      <c r="J2158" s="33">
        <v>26.8</v>
      </c>
      <c r="K2158" s="33">
        <v>5308</v>
      </c>
      <c r="L2158" s="33">
        <v>39.700000000000003</v>
      </c>
    </row>
    <row r="2159" spans="1:12" x14ac:dyDescent="0.2">
      <c r="A2159" s="33">
        <v>5310</v>
      </c>
      <c r="B2159" s="33">
        <v>17.7</v>
      </c>
      <c r="C2159" s="33">
        <v>5310</v>
      </c>
      <c r="D2159" s="33">
        <v>24.6</v>
      </c>
      <c r="E2159" s="33">
        <v>5310</v>
      </c>
      <c r="F2159" s="33">
        <v>26.2</v>
      </c>
      <c r="G2159" s="33">
        <v>5310</v>
      </c>
      <c r="H2159" s="33">
        <v>30</v>
      </c>
      <c r="I2159" s="33">
        <v>5310</v>
      </c>
      <c r="J2159" s="33">
        <v>26.9</v>
      </c>
      <c r="K2159" s="33">
        <v>5310</v>
      </c>
      <c r="L2159" s="33">
        <v>39.6</v>
      </c>
    </row>
    <row r="2160" spans="1:12" x14ac:dyDescent="0.2">
      <c r="A2160" s="33">
        <v>5312</v>
      </c>
      <c r="B2160" s="33">
        <v>17.600000000000001</v>
      </c>
      <c r="C2160" s="33">
        <v>5312</v>
      </c>
      <c r="D2160" s="33">
        <v>24.5</v>
      </c>
      <c r="E2160" s="33">
        <v>5312</v>
      </c>
      <c r="F2160" s="33">
        <v>26.4</v>
      </c>
      <c r="G2160" s="33">
        <v>5312</v>
      </c>
      <c r="H2160" s="33">
        <v>29.9</v>
      </c>
      <c r="I2160" s="33">
        <v>5312</v>
      </c>
      <c r="J2160" s="33">
        <v>26.6</v>
      </c>
      <c r="K2160" s="33">
        <v>5312</v>
      </c>
      <c r="L2160" s="33">
        <v>40</v>
      </c>
    </row>
    <row r="2161" spans="1:12" x14ac:dyDescent="0.2">
      <c r="A2161" s="33">
        <v>5314</v>
      </c>
      <c r="B2161" s="33">
        <v>17.8</v>
      </c>
      <c r="C2161" s="33">
        <v>5314</v>
      </c>
      <c r="D2161" s="33">
        <v>24.7</v>
      </c>
      <c r="E2161" s="33">
        <v>5314</v>
      </c>
      <c r="F2161" s="33">
        <v>26.3</v>
      </c>
      <c r="G2161" s="33">
        <v>5314</v>
      </c>
      <c r="H2161" s="33">
        <v>29.7</v>
      </c>
      <c r="I2161" s="33">
        <v>5314</v>
      </c>
      <c r="J2161" s="33">
        <v>26.9</v>
      </c>
      <c r="K2161" s="33">
        <v>5314</v>
      </c>
      <c r="L2161" s="33">
        <v>40</v>
      </c>
    </row>
    <row r="2162" spans="1:12" x14ac:dyDescent="0.2">
      <c r="A2162" s="33">
        <v>5316</v>
      </c>
      <c r="B2162" s="33">
        <v>17.8</v>
      </c>
      <c r="C2162" s="33">
        <v>5316</v>
      </c>
      <c r="D2162" s="33">
        <v>24.7</v>
      </c>
      <c r="E2162" s="33">
        <v>5316</v>
      </c>
      <c r="F2162" s="33">
        <v>26.4</v>
      </c>
      <c r="G2162" s="33">
        <v>5316</v>
      </c>
      <c r="H2162" s="33">
        <v>29.9</v>
      </c>
      <c r="I2162" s="33">
        <v>5316</v>
      </c>
      <c r="J2162" s="33">
        <v>26.8</v>
      </c>
      <c r="K2162" s="33">
        <v>5316</v>
      </c>
      <c r="L2162" s="33">
        <v>40</v>
      </c>
    </row>
    <row r="2163" spans="1:12" x14ac:dyDescent="0.2">
      <c r="A2163" s="33">
        <v>5318</v>
      </c>
      <c r="B2163" s="33">
        <v>17.8</v>
      </c>
      <c r="C2163" s="33">
        <v>5318</v>
      </c>
      <c r="D2163" s="33">
        <v>24.8</v>
      </c>
      <c r="E2163" s="33">
        <v>5318</v>
      </c>
      <c r="F2163" s="33">
        <v>26.3</v>
      </c>
      <c r="G2163" s="33">
        <v>5318</v>
      </c>
      <c r="H2163" s="33">
        <v>30</v>
      </c>
      <c r="I2163" s="33">
        <v>5318</v>
      </c>
      <c r="J2163" s="33">
        <v>26.7</v>
      </c>
      <c r="K2163" s="33">
        <v>5318</v>
      </c>
      <c r="L2163" s="33">
        <v>39.9</v>
      </c>
    </row>
    <row r="2164" spans="1:12" x14ac:dyDescent="0.2">
      <c r="A2164" s="33">
        <v>5320</v>
      </c>
      <c r="B2164" s="33">
        <v>17.8</v>
      </c>
      <c r="C2164" s="33">
        <v>5320</v>
      </c>
      <c r="D2164" s="33">
        <v>24.7</v>
      </c>
      <c r="E2164" s="33">
        <v>5320</v>
      </c>
      <c r="F2164" s="33">
        <v>26.3</v>
      </c>
      <c r="G2164" s="33">
        <v>5320</v>
      </c>
      <c r="H2164" s="33">
        <v>29.9</v>
      </c>
      <c r="I2164" s="33">
        <v>5320</v>
      </c>
      <c r="J2164" s="33">
        <v>26.9</v>
      </c>
      <c r="K2164" s="33">
        <v>5320</v>
      </c>
      <c r="L2164" s="33">
        <v>39.4</v>
      </c>
    </row>
    <row r="2165" spans="1:12" x14ac:dyDescent="0.2">
      <c r="A2165" s="33">
        <v>5322</v>
      </c>
      <c r="B2165" s="33">
        <v>17.8</v>
      </c>
      <c r="C2165" s="33">
        <v>5322</v>
      </c>
      <c r="D2165" s="33">
        <v>24.8</v>
      </c>
      <c r="E2165" s="33">
        <v>5322</v>
      </c>
      <c r="F2165" s="33">
        <v>26.5</v>
      </c>
      <c r="G2165" s="33">
        <v>5322</v>
      </c>
      <c r="H2165" s="33">
        <v>29.8</v>
      </c>
      <c r="I2165" s="33">
        <v>5322</v>
      </c>
      <c r="J2165" s="33">
        <v>26.7</v>
      </c>
      <c r="K2165" s="33">
        <v>5322</v>
      </c>
      <c r="L2165" s="33">
        <v>39.5</v>
      </c>
    </row>
    <row r="2166" spans="1:12" x14ac:dyDescent="0.2">
      <c r="A2166" s="33">
        <v>5324</v>
      </c>
      <c r="B2166" s="33">
        <v>17.600000000000001</v>
      </c>
      <c r="C2166" s="33">
        <v>5324</v>
      </c>
      <c r="D2166" s="33">
        <v>24.7</v>
      </c>
      <c r="E2166" s="33">
        <v>5324</v>
      </c>
      <c r="F2166" s="33">
        <v>26.4</v>
      </c>
      <c r="G2166" s="33">
        <v>5324</v>
      </c>
      <c r="H2166" s="33">
        <v>30.2</v>
      </c>
      <c r="I2166" s="33">
        <v>5324</v>
      </c>
      <c r="J2166" s="33">
        <v>26.7</v>
      </c>
      <c r="K2166" s="33">
        <v>5324</v>
      </c>
      <c r="L2166" s="33">
        <v>39.6</v>
      </c>
    </row>
    <row r="2167" spans="1:12" x14ac:dyDescent="0.2">
      <c r="A2167" s="33">
        <v>5326</v>
      </c>
      <c r="B2167" s="33">
        <v>17.8</v>
      </c>
      <c r="C2167" s="33">
        <v>5326</v>
      </c>
      <c r="D2167" s="33">
        <v>24.6</v>
      </c>
      <c r="E2167" s="33">
        <v>5326</v>
      </c>
      <c r="F2167" s="33">
        <v>26.3</v>
      </c>
      <c r="G2167" s="33">
        <v>5326</v>
      </c>
      <c r="H2167" s="33">
        <v>29.8</v>
      </c>
      <c r="I2167" s="33">
        <v>5326</v>
      </c>
      <c r="J2167" s="33">
        <v>26.9</v>
      </c>
      <c r="K2167" s="33">
        <v>5326</v>
      </c>
      <c r="L2167" s="33">
        <v>39.6</v>
      </c>
    </row>
    <row r="2168" spans="1:12" x14ac:dyDescent="0.2">
      <c r="A2168" s="33">
        <v>5328</v>
      </c>
      <c r="B2168" s="33">
        <v>17.8</v>
      </c>
      <c r="C2168" s="33">
        <v>5328</v>
      </c>
      <c r="D2168" s="33">
        <v>24.8</v>
      </c>
      <c r="E2168" s="33">
        <v>5328</v>
      </c>
      <c r="F2168" s="33">
        <v>26.5</v>
      </c>
      <c r="G2168" s="33">
        <v>5328</v>
      </c>
      <c r="H2168" s="33">
        <v>30</v>
      </c>
      <c r="I2168" s="33">
        <v>5328</v>
      </c>
      <c r="J2168" s="33">
        <v>26.8</v>
      </c>
      <c r="K2168" s="33">
        <v>5328</v>
      </c>
      <c r="L2168" s="33">
        <v>39.6</v>
      </c>
    </row>
    <row r="2169" spans="1:12" x14ac:dyDescent="0.2">
      <c r="A2169" s="33">
        <v>5330</v>
      </c>
      <c r="B2169" s="33">
        <v>17.8</v>
      </c>
      <c r="C2169" s="33">
        <v>5330</v>
      </c>
      <c r="D2169" s="33">
        <v>25</v>
      </c>
      <c r="E2169" s="33">
        <v>5330</v>
      </c>
      <c r="F2169" s="33">
        <v>26.4</v>
      </c>
      <c r="G2169" s="33">
        <v>5330</v>
      </c>
      <c r="H2169" s="33">
        <v>30.1</v>
      </c>
      <c r="I2169" s="33">
        <v>5330</v>
      </c>
      <c r="J2169" s="33">
        <v>26.9</v>
      </c>
      <c r="K2169" s="33">
        <v>5330</v>
      </c>
      <c r="L2169" s="33">
        <v>39.4</v>
      </c>
    </row>
    <row r="2170" spans="1:12" x14ac:dyDescent="0.2">
      <c r="A2170" s="33">
        <v>5332</v>
      </c>
      <c r="B2170" s="33">
        <v>17.8</v>
      </c>
      <c r="C2170" s="33">
        <v>5332</v>
      </c>
      <c r="D2170" s="33">
        <v>24.7</v>
      </c>
      <c r="E2170" s="33">
        <v>5332</v>
      </c>
      <c r="F2170" s="33">
        <v>26.3</v>
      </c>
      <c r="G2170" s="33">
        <v>5332</v>
      </c>
      <c r="H2170" s="33">
        <v>30.1</v>
      </c>
      <c r="I2170" s="33">
        <v>5332</v>
      </c>
      <c r="J2170" s="33">
        <v>26.6</v>
      </c>
      <c r="K2170" s="33">
        <v>5332</v>
      </c>
      <c r="L2170" s="33">
        <v>39.5</v>
      </c>
    </row>
    <row r="2171" spans="1:12" x14ac:dyDescent="0.2">
      <c r="A2171" s="33">
        <v>5334</v>
      </c>
      <c r="B2171" s="33">
        <v>17.8</v>
      </c>
      <c r="C2171" s="33">
        <v>5334</v>
      </c>
      <c r="D2171" s="33">
        <v>24.8</v>
      </c>
      <c r="E2171" s="33">
        <v>5334</v>
      </c>
      <c r="F2171" s="33">
        <v>26.5</v>
      </c>
      <c r="G2171" s="33">
        <v>5334</v>
      </c>
      <c r="H2171" s="33">
        <v>30.1</v>
      </c>
      <c r="I2171" s="33">
        <v>5334</v>
      </c>
      <c r="J2171" s="33">
        <v>26.5</v>
      </c>
      <c r="K2171" s="33">
        <v>5334</v>
      </c>
      <c r="L2171" s="33">
        <v>39.5</v>
      </c>
    </row>
    <row r="2172" spans="1:12" x14ac:dyDescent="0.2">
      <c r="A2172" s="33">
        <v>5336</v>
      </c>
      <c r="B2172" s="33">
        <v>17.8</v>
      </c>
      <c r="C2172" s="33">
        <v>5336</v>
      </c>
      <c r="D2172" s="33">
        <v>24.8</v>
      </c>
      <c r="E2172" s="33">
        <v>5336</v>
      </c>
      <c r="F2172" s="33">
        <v>26.5</v>
      </c>
      <c r="G2172" s="33">
        <v>5336</v>
      </c>
      <c r="H2172" s="33">
        <v>29.9</v>
      </c>
      <c r="I2172" s="33">
        <v>5336</v>
      </c>
      <c r="J2172" s="33">
        <v>26.9</v>
      </c>
      <c r="K2172" s="33">
        <v>5336</v>
      </c>
      <c r="L2172" s="33">
        <v>39.4</v>
      </c>
    </row>
    <row r="2173" spans="1:12" x14ac:dyDescent="0.2">
      <c r="A2173" s="33">
        <v>5338</v>
      </c>
      <c r="B2173" s="33">
        <v>17.7</v>
      </c>
      <c r="C2173" s="33">
        <v>5338</v>
      </c>
      <c r="D2173" s="33">
        <v>24.6</v>
      </c>
      <c r="E2173" s="33">
        <v>5338</v>
      </c>
      <c r="F2173" s="33">
        <v>26.5</v>
      </c>
      <c r="G2173" s="33">
        <v>5338</v>
      </c>
      <c r="H2173" s="33">
        <v>30.1</v>
      </c>
      <c r="I2173" s="33">
        <v>5338</v>
      </c>
      <c r="J2173" s="33">
        <v>26.8</v>
      </c>
      <c r="K2173" s="33">
        <v>5338</v>
      </c>
      <c r="L2173" s="33">
        <v>39.299999999999997</v>
      </c>
    </row>
    <row r="2174" spans="1:12" x14ac:dyDescent="0.2">
      <c r="A2174" s="33">
        <v>5340</v>
      </c>
      <c r="B2174" s="33">
        <v>17.7</v>
      </c>
      <c r="C2174" s="33">
        <v>5340</v>
      </c>
      <c r="D2174" s="33">
        <v>24.7</v>
      </c>
      <c r="E2174" s="33">
        <v>5340</v>
      </c>
      <c r="F2174" s="33">
        <v>26.5</v>
      </c>
      <c r="G2174" s="33">
        <v>5340</v>
      </c>
      <c r="H2174" s="33">
        <v>30.1</v>
      </c>
      <c r="I2174" s="33">
        <v>5340</v>
      </c>
      <c r="J2174" s="33">
        <v>26.8</v>
      </c>
      <c r="K2174" s="33">
        <v>5340</v>
      </c>
      <c r="L2174" s="33">
        <v>39.4</v>
      </c>
    </row>
    <row r="2175" spans="1:12" x14ac:dyDescent="0.2">
      <c r="A2175" s="33">
        <v>5342</v>
      </c>
      <c r="B2175" s="33">
        <v>17.7</v>
      </c>
      <c r="C2175" s="33">
        <v>5342</v>
      </c>
      <c r="D2175" s="33">
        <v>24.7</v>
      </c>
      <c r="E2175" s="33">
        <v>5342</v>
      </c>
      <c r="F2175" s="33">
        <v>26.3</v>
      </c>
      <c r="G2175" s="33">
        <v>5342</v>
      </c>
      <c r="H2175" s="33">
        <v>29.9</v>
      </c>
      <c r="I2175" s="33">
        <v>5342</v>
      </c>
      <c r="J2175" s="33">
        <v>26.6</v>
      </c>
      <c r="K2175" s="33">
        <v>5342</v>
      </c>
      <c r="L2175" s="33">
        <v>39.700000000000003</v>
      </c>
    </row>
    <row r="2176" spans="1:12" x14ac:dyDescent="0.2">
      <c r="A2176" s="33">
        <v>5344</v>
      </c>
      <c r="B2176" s="33">
        <v>17.8</v>
      </c>
      <c r="C2176" s="33">
        <v>5344</v>
      </c>
      <c r="D2176" s="33">
        <v>24.8</v>
      </c>
      <c r="E2176" s="33">
        <v>5344</v>
      </c>
      <c r="F2176" s="33">
        <v>26.6</v>
      </c>
      <c r="G2176" s="33">
        <v>5344</v>
      </c>
      <c r="H2176" s="33">
        <v>30.2</v>
      </c>
      <c r="I2176" s="33">
        <v>5344</v>
      </c>
      <c r="J2176" s="33">
        <v>26.8</v>
      </c>
      <c r="K2176" s="33">
        <v>5344</v>
      </c>
      <c r="L2176" s="33">
        <v>39.6</v>
      </c>
    </row>
    <row r="2177" spans="1:12" x14ac:dyDescent="0.2">
      <c r="A2177" s="33">
        <v>5346</v>
      </c>
      <c r="B2177" s="33">
        <v>17.8</v>
      </c>
      <c r="C2177" s="33">
        <v>5346</v>
      </c>
      <c r="D2177" s="33">
        <v>24.6</v>
      </c>
      <c r="E2177" s="33">
        <v>5346</v>
      </c>
      <c r="F2177" s="33">
        <v>26.3</v>
      </c>
      <c r="G2177" s="33">
        <v>5346</v>
      </c>
      <c r="H2177" s="33">
        <v>29.9</v>
      </c>
      <c r="I2177" s="33">
        <v>5346</v>
      </c>
      <c r="J2177" s="33">
        <v>26.9</v>
      </c>
      <c r="K2177" s="33">
        <v>5346</v>
      </c>
      <c r="L2177" s="33">
        <v>39.700000000000003</v>
      </c>
    </row>
    <row r="2178" spans="1:12" x14ac:dyDescent="0.2">
      <c r="A2178" s="33">
        <v>5348</v>
      </c>
      <c r="B2178" s="33">
        <v>17.8</v>
      </c>
      <c r="C2178" s="33">
        <v>5348</v>
      </c>
      <c r="D2178" s="33">
        <v>24.7</v>
      </c>
      <c r="E2178" s="33">
        <v>5348</v>
      </c>
      <c r="F2178" s="33">
        <v>26.3</v>
      </c>
      <c r="G2178" s="33">
        <v>5348</v>
      </c>
      <c r="H2178" s="33">
        <v>29.9</v>
      </c>
      <c r="I2178" s="33">
        <v>5348</v>
      </c>
      <c r="J2178" s="33">
        <v>27</v>
      </c>
      <c r="K2178" s="33">
        <v>5348</v>
      </c>
      <c r="L2178" s="33">
        <v>39.6</v>
      </c>
    </row>
    <row r="2179" spans="1:12" x14ac:dyDescent="0.2">
      <c r="A2179" s="33">
        <v>5350</v>
      </c>
      <c r="B2179" s="33">
        <v>17.600000000000001</v>
      </c>
      <c r="C2179" s="33">
        <v>5350</v>
      </c>
      <c r="D2179" s="33">
        <v>24.7</v>
      </c>
      <c r="E2179" s="33">
        <v>5350</v>
      </c>
      <c r="F2179" s="33">
        <v>26.6</v>
      </c>
      <c r="G2179" s="33">
        <v>5350</v>
      </c>
      <c r="H2179" s="33">
        <v>29.9</v>
      </c>
      <c r="I2179" s="33">
        <v>5350</v>
      </c>
      <c r="J2179" s="33">
        <v>26.7</v>
      </c>
      <c r="K2179" s="33">
        <v>5350</v>
      </c>
      <c r="L2179" s="33">
        <v>39.4</v>
      </c>
    </row>
    <row r="2180" spans="1:12" x14ac:dyDescent="0.2">
      <c r="A2180" s="33">
        <v>5352</v>
      </c>
      <c r="B2180" s="33">
        <v>17.7</v>
      </c>
      <c r="C2180" s="33">
        <v>5352</v>
      </c>
      <c r="D2180" s="33">
        <v>24.8</v>
      </c>
      <c r="E2180" s="33">
        <v>5352</v>
      </c>
      <c r="F2180" s="33">
        <v>26.6</v>
      </c>
      <c r="G2180" s="33">
        <v>5352</v>
      </c>
      <c r="H2180" s="33">
        <v>30</v>
      </c>
      <c r="I2180" s="33">
        <v>5352</v>
      </c>
      <c r="J2180" s="33">
        <v>26.8</v>
      </c>
      <c r="K2180" s="33">
        <v>5352</v>
      </c>
      <c r="L2180" s="33">
        <v>39.5</v>
      </c>
    </row>
    <row r="2181" spans="1:12" x14ac:dyDescent="0.2">
      <c r="A2181" s="33">
        <v>5354</v>
      </c>
      <c r="B2181" s="33">
        <v>17.8</v>
      </c>
      <c r="C2181" s="33">
        <v>5354</v>
      </c>
      <c r="D2181" s="33">
        <v>24.7</v>
      </c>
      <c r="E2181" s="33">
        <v>5354</v>
      </c>
      <c r="F2181" s="33">
        <v>26.5</v>
      </c>
      <c r="G2181" s="33">
        <v>5354</v>
      </c>
      <c r="H2181" s="33">
        <v>30.2</v>
      </c>
      <c r="I2181" s="33">
        <v>5354</v>
      </c>
      <c r="J2181" s="33">
        <v>26.7</v>
      </c>
      <c r="K2181" s="33">
        <v>5354</v>
      </c>
      <c r="L2181" s="33">
        <v>39.5</v>
      </c>
    </row>
    <row r="2182" spans="1:12" x14ac:dyDescent="0.2">
      <c r="A2182" s="33">
        <v>5356</v>
      </c>
      <c r="B2182" s="33">
        <v>17.8</v>
      </c>
      <c r="C2182" s="33">
        <v>5356</v>
      </c>
      <c r="D2182" s="33">
        <v>24.7</v>
      </c>
      <c r="E2182" s="33">
        <v>5356</v>
      </c>
      <c r="F2182" s="33">
        <v>26.6</v>
      </c>
      <c r="G2182" s="33">
        <v>5356</v>
      </c>
      <c r="H2182" s="33">
        <v>30.1</v>
      </c>
      <c r="I2182" s="33">
        <v>5356</v>
      </c>
      <c r="J2182" s="33">
        <v>26.8</v>
      </c>
      <c r="K2182" s="33">
        <v>5356</v>
      </c>
      <c r="L2182" s="33">
        <v>39.6</v>
      </c>
    </row>
    <row r="2183" spans="1:12" x14ac:dyDescent="0.2">
      <c r="A2183" s="33">
        <v>5358</v>
      </c>
      <c r="B2183" s="33">
        <v>17.8</v>
      </c>
      <c r="C2183" s="33">
        <v>5358</v>
      </c>
      <c r="D2183" s="33">
        <v>24.7</v>
      </c>
      <c r="E2183" s="33">
        <v>5358</v>
      </c>
      <c r="F2183" s="33">
        <v>26.8</v>
      </c>
      <c r="G2183" s="33">
        <v>5358</v>
      </c>
      <c r="H2183" s="33">
        <v>30.2</v>
      </c>
      <c r="I2183" s="33">
        <v>5358</v>
      </c>
      <c r="J2183" s="33">
        <v>26.8</v>
      </c>
      <c r="K2183" s="33">
        <v>5358</v>
      </c>
      <c r="L2183" s="33">
        <v>39.6</v>
      </c>
    </row>
    <row r="2184" spans="1:12" x14ac:dyDescent="0.2">
      <c r="A2184" s="33">
        <v>5360</v>
      </c>
      <c r="B2184" s="33">
        <v>17.8</v>
      </c>
      <c r="C2184" s="33">
        <v>5360</v>
      </c>
      <c r="D2184" s="33">
        <v>24.7</v>
      </c>
      <c r="E2184" s="33">
        <v>5360</v>
      </c>
      <c r="F2184" s="33">
        <v>26.6</v>
      </c>
      <c r="G2184" s="33">
        <v>5360</v>
      </c>
      <c r="H2184" s="33">
        <v>30.1</v>
      </c>
      <c r="I2184" s="33">
        <v>5360</v>
      </c>
      <c r="J2184" s="33">
        <v>26.6</v>
      </c>
      <c r="K2184" s="33">
        <v>5360</v>
      </c>
      <c r="L2184" s="33">
        <v>39.700000000000003</v>
      </c>
    </row>
    <row r="2185" spans="1:12" x14ac:dyDescent="0.2">
      <c r="A2185" s="33">
        <v>5362</v>
      </c>
      <c r="B2185" s="33">
        <v>17.7</v>
      </c>
      <c r="C2185" s="33">
        <v>5362</v>
      </c>
      <c r="D2185" s="33">
        <v>24.6</v>
      </c>
      <c r="E2185" s="33">
        <v>5362</v>
      </c>
      <c r="F2185" s="33">
        <v>26.5</v>
      </c>
      <c r="G2185" s="33">
        <v>5362</v>
      </c>
      <c r="H2185" s="33">
        <v>29.9</v>
      </c>
      <c r="I2185" s="33">
        <v>5362</v>
      </c>
      <c r="J2185" s="33">
        <v>27</v>
      </c>
      <c r="K2185" s="33">
        <v>5362</v>
      </c>
      <c r="L2185" s="33">
        <v>39.4</v>
      </c>
    </row>
    <row r="2186" spans="1:12" x14ac:dyDescent="0.2">
      <c r="A2186" s="33">
        <v>5364</v>
      </c>
      <c r="B2186" s="33">
        <v>17.7</v>
      </c>
      <c r="C2186" s="33">
        <v>5364</v>
      </c>
      <c r="D2186" s="33">
        <v>24.7</v>
      </c>
      <c r="E2186" s="33">
        <v>5364</v>
      </c>
      <c r="F2186" s="33">
        <v>26.6</v>
      </c>
      <c r="G2186" s="33">
        <v>5364</v>
      </c>
      <c r="H2186" s="33">
        <v>29.9</v>
      </c>
      <c r="I2186" s="33">
        <v>5364</v>
      </c>
      <c r="J2186" s="33">
        <v>27.2</v>
      </c>
      <c r="K2186" s="33">
        <v>5364</v>
      </c>
      <c r="L2186" s="33">
        <v>39.299999999999997</v>
      </c>
    </row>
    <row r="2187" spans="1:12" x14ac:dyDescent="0.2">
      <c r="A2187" s="33">
        <v>5366</v>
      </c>
      <c r="B2187" s="33">
        <v>17.8</v>
      </c>
      <c r="C2187" s="33">
        <v>5366</v>
      </c>
      <c r="D2187" s="33">
        <v>24.7</v>
      </c>
      <c r="E2187" s="33">
        <v>5366</v>
      </c>
      <c r="F2187" s="33">
        <v>26.7</v>
      </c>
      <c r="G2187" s="33">
        <v>5366</v>
      </c>
      <c r="H2187" s="33">
        <v>30.2</v>
      </c>
      <c r="I2187" s="33">
        <v>5366</v>
      </c>
      <c r="J2187" s="33">
        <v>26.8</v>
      </c>
      <c r="K2187" s="33">
        <v>5366</v>
      </c>
      <c r="L2187" s="33">
        <v>39.299999999999997</v>
      </c>
    </row>
    <row r="2188" spans="1:12" x14ac:dyDescent="0.2">
      <c r="A2188" s="33">
        <v>5368</v>
      </c>
      <c r="B2188" s="33">
        <v>17.899999999999999</v>
      </c>
      <c r="C2188" s="33">
        <v>5368</v>
      </c>
      <c r="D2188" s="33">
        <v>24.7</v>
      </c>
      <c r="E2188" s="33">
        <v>5368</v>
      </c>
      <c r="F2188" s="33">
        <v>26.7</v>
      </c>
      <c r="G2188" s="33">
        <v>5368</v>
      </c>
      <c r="H2188" s="33">
        <v>30.3</v>
      </c>
      <c r="I2188" s="33">
        <v>5368</v>
      </c>
      <c r="J2188" s="33">
        <v>26.7</v>
      </c>
      <c r="K2188" s="33">
        <v>5368</v>
      </c>
      <c r="L2188" s="33">
        <v>39.5</v>
      </c>
    </row>
    <row r="2189" spans="1:12" x14ac:dyDescent="0.2">
      <c r="A2189" s="33">
        <v>5370</v>
      </c>
      <c r="B2189" s="33">
        <v>17.8</v>
      </c>
      <c r="C2189" s="33">
        <v>5370</v>
      </c>
      <c r="D2189" s="33">
        <v>24.6</v>
      </c>
      <c r="E2189" s="33">
        <v>5370</v>
      </c>
      <c r="F2189" s="33">
        <v>26.5</v>
      </c>
      <c r="G2189" s="33">
        <v>5370</v>
      </c>
      <c r="H2189" s="33">
        <v>30.3</v>
      </c>
      <c r="I2189" s="33">
        <v>5370</v>
      </c>
      <c r="J2189" s="33">
        <v>26.7</v>
      </c>
      <c r="K2189" s="33">
        <v>5370</v>
      </c>
      <c r="L2189" s="33">
        <v>39.9</v>
      </c>
    </row>
    <row r="2190" spans="1:12" x14ac:dyDescent="0.2">
      <c r="A2190" s="33">
        <v>5372</v>
      </c>
      <c r="B2190" s="33">
        <v>17.7</v>
      </c>
      <c r="C2190" s="33">
        <v>5372</v>
      </c>
      <c r="D2190" s="33">
        <v>24.8</v>
      </c>
      <c r="E2190" s="33">
        <v>5372</v>
      </c>
      <c r="F2190" s="33">
        <v>26.5</v>
      </c>
      <c r="G2190" s="33">
        <v>5372</v>
      </c>
      <c r="H2190" s="33">
        <v>30.1</v>
      </c>
      <c r="I2190" s="33">
        <v>5372</v>
      </c>
      <c r="J2190" s="33">
        <v>26.8</v>
      </c>
      <c r="K2190" s="33">
        <v>5372</v>
      </c>
      <c r="L2190" s="33">
        <v>39.299999999999997</v>
      </c>
    </row>
    <row r="2191" spans="1:12" x14ac:dyDescent="0.2">
      <c r="A2191" s="33">
        <v>5374</v>
      </c>
      <c r="B2191" s="33">
        <v>17.8</v>
      </c>
      <c r="C2191" s="33">
        <v>5374</v>
      </c>
      <c r="D2191" s="33">
        <v>24.9</v>
      </c>
      <c r="E2191" s="33">
        <v>5374</v>
      </c>
      <c r="F2191" s="33">
        <v>26.3</v>
      </c>
      <c r="G2191" s="33">
        <v>5374</v>
      </c>
      <c r="H2191" s="33">
        <v>30.1</v>
      </c>
      <c r="I2191" s="33">
        <v>5374</v>
      </c>
      <c r="J2191" s="33">
        <v>26.6</v>
      </c>
      <c r="K2191" s="33">
        <v>5374</v>
      </c>
      <c r="L2191" s="33">
        <v>39.4</v>
      </c>
    </row>
    <row r="2192" spans="1:12" x14ac:dyDescent="0.2">
      <c r="A2192" s="33">
        <v>5376</v>
      </c>
      <c r="B2192" s="33">
        <v>17.899999999999999</v>
      </c>
      <c r="C2192" s="33">
        <v>5376</v>
      </c>
      <c r="D2192" s="33">
        <v>24.8</v>
      </c>
      <c r="E2192" s="33">
        <v>5376</v>
      </c>
      <c r="F2192" s="33">
        <v>26.7</v>
      </c>
      <c r="G2192" s="33">
        <v>5376</v>
      </c>
      <c r="H2192" s="33">
        <v>30</v>
      </c>
      <c r="I2192" s="33">
        <v>5376</v>
      </c>
      <c r="J2192" s="33">
        <v>26.6</v>
      </c>
      <c r="K2192" s="33">
        <v>5376</v>
      </c>
      <c r="L2192" s="33">
        <v>39.700000000000003</v>
      </c>
    </row>
    <row r="2193" spans="1:12" x14ac:dyDescent="0.2">
      <c r="A2193" s="33">
        <v>5378</v>
      </c>
      <c r="B2193" s="33">
        <v>17.7</v>
      </c>
      <c r="C2193" s="33">
        <v>5378</v>
      </c>
      <c r="D2193" s="33">
        <v>24.8</v>
      </c>
      <c r="E2193" s="33">
        <v>5378</v>
      </c>
      <c r="F2193" s="33">
        <v>26.7</v>
      </c>
      <c r="G2193" s="33">
        <v>5378</v>
      </c>
      <c r="H2193" s="33">
        <v>30.3</v>
      </c>
      <c r="I2193" s="33">
        <v>5378</v>
      </c>
      <c r="J2193" s="33">
        <v>26.8</v>
      </c>
      <c r="K2193" s="33">
        <v>5378</v>
      </c>
      <c r="L2193" s="33">
        <v>39.299999999999997</v>
      </c>
    </row>
    <row r="2194" spans="1:12" x14ac:dyDescent="0.2">
      <c r="A2194" s="33">
        <v>5380</v>
      </c>
      <c r="B2194" s="33">
        <v>17.899999999999999</v>
      </c>
      <c r="C2194" s="33">
        <v>5380</v>
      </c>
      <c r="D2194" s="33">
        <v>24.8</v>
      </c>
      <c r="E2194" s="33">
        <v>5380</v>
      </c>
      <c r="F2194" s="33">
        <v>26.5</v>
      </c>
      <c r="G2194" s="33">
        <v>5380</v>
      </c>
      <c r="H2194" s="33">
        <v>30.3</v>
      </c>
      <c r="I2194" s="33">
        <v>5380</v>
      </c>
      <c r="J2194" s="33">
        <v>26.7</v>
      </c>
      <c r="K2194" s="33">
        <v>5380</v>
      </c>
      <c r="L2194" s="33">
        <v>39.200000000000003</v>
      </c>
    </row>
    <row r="2195" spans="1:12" x14ac:dyDescent="0.2">
      <c r="A2195" s="33">
        <v>5382</v>
      </c>
      <c r="B2195" s="33">
        <v>18</v>
      </c>
      <c r="C2195" s="33">
        <v>5382</v>
      </c>
      <c r="D2195" s="33">
        <v>24.8</v>
      </c>
      <c r="E2195" s="33">
        <v>5382</v>
      </c>
      <c r="F2195" s="33">
        <v>26.5</v>
      </c>
      <c r="G2195" s="33">
        <v>5382</v>
      </c>
      <c r="H2195" s="33">
        <v>30.2</v>
      </c>
      <c r="I2195" s="33">
        <v>5382</v>
      </c>
      <c r="J2195" s="33">
        <v>26.6</v>
      </c>
      <c r="K2195" s="33">
        <v>5382</v>
      </c>
      <c r="L2195" s="33">
        <v>39.5</v>
      </c>
    </row>
    <row r="2196" spans="1:12" x14ac:dyDescent="0.2">
      <c r="A2196" s="33">
        <v>5384</v>
      </c>
      <c r="B2196" s="33">
        <v>17.8</v>
      </c>
      <c r="C2196" s="33">
        <v>5384</v>
      </c>
      <c r="D2196" s="33">
        <v>24.5</v>
      </c>
      <c r="E2196" s="33">
        <v>5384</v>
      </c>
      <c r="F2196" s="33">
        <v>26.5</v>
      </c>
      <c r="G2196" s="33">
        <v>5384</v>
      </c>
      <c r="H2196" s="33">
        <v>30</v>
      </c>
      <c r="I2196" s="33">
        <v>5384</v>
      </c>
      <c r="J2196" s="33">
        <v>26.6</v>
      </c>
      <c r="K2196" s="33">
        <v>5384</v>
      </c>
      <c r="L2196" s="33">
        <v>39.5</v>
      </c>
    </row>
    <row r="2197" spans="1:12" x14ac:dyDescent="0.2">
      <c r="A2197" s="33">
        <v>5386</v>
      </c>
      <c r="B2197" s="33">
        <v>17.8</v>
      </c>
      <c r="C2197" s="33">
        <v>5386</v>
      </c>
      <c r="D2197" s="33">
        <v>24.7</v>
      </c>
      <c r="E2197" s="33">
        <v>5386</v>
      </c>
      <c r="F2197" s="33">
        <v>26.6</v>
      </c>
      <c r="G2197" s="33">
        <v>5386</v>
      </c>
      <c r="H2197" s="33">
        <v>30.1</v>
      </c>
      <c r="I2197" s="33">
        <v>5386</v>
      </c>
      <c r="J2197" s="33">
        <v>26.6</v>
      </c>
      <c r="K2197" s="33">
        <v>5386</v>
      </c>
      <c r="L2197" s="33">
        <v>39.700000000000003</v>
      </c>
    </row>
    <row r="2198" spans="1:12" x14ac:dyDescent="0.2">
      <c r="A2198" s="33">
        <v>5388</v>
      </c>
      <c r="B2198" s="33">
        <v>17.8</v>
      </c>
      <c r="C2198" s="33">
        <v>5388</v>
      </c>
      <c r="D2198" s="33">
        <v>24.8</v>
      </c>
      <c r="E2198" s="33">
        <v>5388</v>
      </c>
      <c r="F2198" s="33">
        <v>26.7</v>
      </c>
      <c r="G2198" s="33">
        <v>5388</v>
      </c>
      <c r="H2198" s="33">
        <v>30.3</v>
      </c>
      <c r="I2198" s="33">
        <v>5388</v>
      </c>
      <c r="J2198" s="33">
        <v>26.7</v>
      </c>
      <c r="K2198" s="33">
        <v>5388</v>
      </c>
      <c r="L2198" s="33">
        <v>39.4</v>
      </c>
    </row>
    <row r="2199" spans="1:12" x14ac:dyDescent="0.2">
      <c r="A2199" s="33">
        <v>5390</v>
      </c>
      <c r="B2199" s="33">
        <v>17.8</v>
      </c>
      <c r="C2199" s="33">
        <v>5390</v>
      </c>
      <c r="D2199" s="33">
        <v>24.7</v>
      </c>
      <c r="E2199" s="33">
        <v>5390</v>
      </c>
      <c r="F2199" s="33">
        <v>26.6</v>
      </c>
      <c r="G2199" s="33">
        <v>5390</v>
      </c>
      <c r="H2199" s="33">
        <v>30.2</v>
      </c>
      <c r="I2199" s="33">
        <v>5390</v>
      </c>
      <c r="J2199" s="33">
        <v>26.5</v>
      </c>
      <c r="K2199" s="33">
        <v>5390</v>
      </c>
      <c r="L2199" s="33">
        <v>39.4</v>
      </c>
    </row>
    <row r="2200" spans="1:12" x14ac:dyDescent="0.2">
      <c r="A2200" s="33">
        <v>5392</v>
      </c>
      <c r="B2200" s="33">
        <v>17.899999999999999</v>
      </c>
      <c r="C2200" s="33">
        <v>5392</v>
      </c>
      <c r="D2200" s="33">
        <v>24.7</v>
      </c>
      <c r="E2200" s="33">
        <v>5392</v>
      </c>
      <c r="F2200" s="33">
        <v>26.5</v>
      </c>
      <c r="G2200" s="33">
        <v>5392</v>
      </c>
      <c r="H2200" s="33">
        <v>30.2</v>
      </c>
      <c r="I2200" s="33">
        <v>5392</v>
      </c>
      <c r="J2200" s="33">
        <v>26.7</v>
      </c>
      <c r="K2200" s="33">
        <v>5392</v>
      </c>
      <c r="L2200" s="33">
        <v>39.4</v>
      </c>
    </row>
    <row r="2201" spans="1:12" x14ac:dyDescent="0.2">
      <c r="A2201" s="33">
        <v>5394</v>
      </c>
      <c r="B2201" s="33">
        <v>17.8</v>
      </c>
      <c r="C2201" s="33">
        <v>5394</v>
      </c>
      <c r="D2201" s="33">
        <v>24.7</v>
      </c>
      <c r="E2201" s="33">
        <v>5394</v>
      </c>
      <c r="F2201" s="33">
        <v>26.7</v>
      </c>
      <c r="G2201" s="33">
        <v>5394</v>
      </c>
      <c r="H2201" s="33">
        <v>30.2</v>
      </c>
      <c r="I2201" s="33">
        <v>5394</v>
      </c>
      <c r="J2201" s="33">
        <v>26.8</v>
      </c>
      <c r="K2201" s="33">
        <v>5394</v>
      </c>
      <c r="L2201" s="33">
        <v>39.4</v>
      </c>
    </row>
    <row r="2202" spans="1:12" x14ac:dyDescent="0.2">
      <c r="A2202" s="33">
        <v>5396</v>
      </c>
      <c r="B2202" s="33">
        <v>17.7</v>
      </c>
      <c r="C2202" s="33">
        <v>5396</v>
      </c>
      <c r="D2202" s="33">
        <v>24.7</v>
      </c>
      <c r="E2202" s="33">
        <v>5396</v>
      </c>
      <c r="F2202" s="33">
        <v>26.7</v>
      </c>
      <c r="G2202" s="33">
        <v>5396</v>
      </c>
      <c r="H2202" s="33">
        <v>30.1</v>
      </c>
      <c r="I2202" s="33">
        <v>5396</v>
      </c>
      <c r="J2202" s="33">
        <v>26.5</v>
      </c>
      <c r="K2202" s="33">
        <v>5396</v>
      </c>
      <c r="L2202" s="33">
        <v>39.200000000000003</v>
      </c>
    </row>
    <row r="2203" spans="1:12" x14ac:dyDescent="0.2">
      <c r="A2203" s="33">
        <v>5398</v>
      </c>
      <c r="B2203" s="33">
        <v>17.899999999999999</v>
      </c>
      <c r="C2203" s="33">
        <v>5398</v>
      </c>
      <c r="D2203" s="33">
        <v>24.8</v>
      </c>
      <c r="E2203" s="33">
        <v>5398</v>
      </c>
      <c r="F2203" s="33">
        <v>26.6</v>
      </c>
      <c r="G2203" s="33">
        <v>5398</v>
      </c>
      <c r="H2203" s="33">
        <v>30.5</v>
      </c>
      <c r="I2203" s="33">
        <v>5398</v>
      </c>
      <c r="J2203" s="33">
        <v>26.5</v>
      </c>
      <c r="K2203" s="33">
        <v>5398</v>
      </c>
      <c r="L2203" s="33">
        <v>39.4</v>
      </c>
    </row>
    <row r="2204" spans="1:12" x14ac:dyDescent="0.2">
      <c r="A2204" s="33">
        <v>5400</v>
      </c>
      <c r="B2204" s="33">
        <v>17.8</v>
      </c>
      <c r="C2204" s="33">
        <v>5400</v>
      </c>
      <c r="D2204" s="33">
        <v>24.8</v>
      </c>
      <c r="E2204" s="33">
        <v>5400</v>
      </c>
      <c r="F2204" s="33">
        <v>26.6</v>
      </c>
      <c r="G2204" s="33">
        <v>5400</v>
      </c>
      <c r="H2204" s="33">
        <v>30.4</v>
      </c>
      <c r="I2204" s="33">
        <v>5400</v>
      </c>
      <c r="J2204" s="33">
        <v>26.6</v>
      </c>
      <c r="K2204" s="33">
        <v>5400</v>
      </c>
      <c r="L2204" s="33">
        <v>39.5</v>
      </c>
    </row>
    <row r="2205" spans="1:12" x14ac:dyDescent="0.2">
      <c r="A2205" s="33">
        <v>5402</v>
      </c>
      <c r="B2205" s="33">
        <v>17.8</v>
      </c>
      <c r="C2205" s="33">
        <v>5402</v>
      </c>
      <c r="D2205" s="33">
        <v>25</v>
      </c>
      <c r="E2205" s="33">
        <v>5402</v>
      </c>
      <c r="F2205" s="33">
        <v>26.7</v>
      </c>
      <c r="G2205" s="33">
        <v>5402</v>
      </c>
      <c r="H2205" s="33">
        <v>30.2</v>
      </c>
      <c r="I2205" s="33">
        <v>5402</v>
      </c>
      <c r="J2205" s="33">
        <v>26.7</v>
      </c>
      <c r="K2205" s="33">
        <v>5402</v>
      </c>
      <c r="L2205" s="33">
        <v>39.4</v>
      </c>
    </row>
    <row r="2206" spans="1:12" x14ac:dyDescent="0.2">
      <c r="A2206" s="33">
        <v>5404</v>
      </c>
      <c r="B2206" s="33">
        <v>17.899999999999999</v>
      </c>
      <c r="C2206" s="33">
        <v>5404</v>
      </c>
      <c r="D2206" s="33">
        <v>25.1</v>
      </c>
      <c r="E2206" s="33">
        <v>5404</v>
      </c>
      <c r="F2206" s="33">
        <v>26.8</v>
      </c>
      <c r="G2206" s="33">
        <v>5404</v>
      </c>
      <c r="H2206" s="33">
        <v>30.1</v>
      </c>
      <c r="I2206" s="33">
        <v>5404</v>
      </c>
      <c r="J2206" s="33">
        <v>26.7</v>
      </c>
      <c r="K2206" s="33">
        <v>5404</v>
      </c>
      <c r="L2206" s="33">
        <v>39.299999999999997</v>
      </c>
    </row>
    <row r="2207" spans="1:12" x14ac:dyDescent="0.2">
      <c r="A2207" s="33">
        <v>5406</v>
      </c>
      <c r="B2207" s="33">
        <v>17.8</v>
      </c>
      <c r="C2207" s="33">
        <v>5406</v>
      </c>
      <c r="D2207" s="33">
        <v>24.9</v>
      </c>
      <c r="E2207" s="33">
        <v>5406</v>
      </c>
      <c r="F2207" s="33">
        <v>26.8</v>
      </c>
      <c r="G2207" s="33">
        <v>5406</v>
      </c>
      <c r="H2207" s="33">
        <v>30.1</v>
      </c>
      <c r="I2207" s="33">
        <v>5406</v>
      </c>
      <c r="J2207" s="33">
        <v>26.6</v>
      </c>
      <c r="K2207" s="33">
        <v>5406</v>
      </c>
      <c r="L2207" s="33">
        <v>39.4</v>
      </c>
    </row>
    <row r="2208" spans="1:12" x14ac:dyDescent="0.2">
      <c r="A2208" s="33">
        <v>5408</v>
      </c>
      <c r="B2208" s="33">
        <v>17.899999999999999</v>
      </c>
      <c r="C2208" s="33">
        <v>5408</v>
      </c>
      <c r="D2208" s="33">
        <v>24.8</v>
      </c>
      <c r="E2208" s="33">
        <v>5408</v>
      </c>
      <c r="F2208" s="33">
        <v>26.8</v>
      </c>
      <c r="G2208" s="33">
        <v>5408</v>
      </c>
      <c r="H2208" s="33">
        <v>30</v>
      </c>
      <c r="I2208" s="33">
        <v>5408</v>
      </c>
      <c r="J2208" s="33">
        <v>26.6</v>
      </c>
      <c r="K2208" s="33">
        <v>5408</v>
      </c>
      <c r="L2208" s="33">
        <v>39.4</v>
      </c>
    </row>
    <row r="2209" spans="1:12" x14ac:dyDescent="0.2">
      <c r="A2209" s="33">
        <v>5410</v>
      </c>
      <c r="B2209" s="33">
        <v>18</v>
      </c>
      <c r="C2209" s="33">
        <v>5410</v>
      </c>
      <c r="D2209" s="33">
        <v>24.7</v>
      </c>
      <c r="E2209" s="33">
        <v>5410</v>
      </c>
      <c r="F2209" s="33">
        <v>26.6</v>
      </c>
      <c r="G2209" s="33">
        <v>5410</v>
      </c>
      <c r="H2209" s="33">
        <v>30.1</v>
      </c>
      <c r="I2209" s="33">
        <v>5410</v>
      </c>
      <c r="J2209" s="33">
        <v>26.6</v>
      </c>
      <c r="K2209" s="33">
        <v>5410</v>
      </c>
      <c r="L2209" s="33">
        <v>39.299999999999997</v>
      </c>
    </row>
    <row r="2210" spans="1:12" x14ac:dyDescent="0.2">
      <c r="A2210" s="33">
        <v>5412</v>
      </c>
      <c r="B2210" s="33">
        <v>17.899999999999999</v>
      </c>
      <c r="C2210" s="33">
        <v>5412</v>
      </c>
      <c r="D2210" s="33">
        <v>24.8</v>
      </c>
      <c r="E2210" s="33">
        <v>5412</v>
      </c>
      <c r="F2210" s="33">
        <v>26.8</v>
      </c>
      <c r="G2210" s="33">
        <v>5412</v>
      </c>
      <c r="H2210" s="33">
        <v>30.2</v>
      </c>
      <c r="I2210" s="33">
        <v>5412</v>
      </c>
      <c r="J2210" s="33">
        <v>26.6</v>
      </c>
      <c r="K2210" s="33">
        <v>5412</v>
      </c>
      <c r="L2210" s="33">
        <v>39.4</v>
      </c>
    </row>
    <row r="2211" spans="1:12" x14ac:dyDescent="0.2">
      <c r="A2211" s="33">
        <v>5414</v>
      </c>
      <c r="B2211" s="33">
        <v>17.8</v>
      </c>
      <c r="C2211" s="33">
        <v>5414</v>
      </c>
      <c r="D2211" s="33">
        <v>24.7</v>
      </c>
      <c r="E2211" s="33">
        <v>5414</v>
      </c>
      <c r="F2211" s="33">
        <v>26.7</v>
      </c>
      <c r="G2211" s="33">
        <v>5414</v>
      </c>
      <c r="H2211" s="33">
        <v>30.4</v>
      </c>
      <c r="I2211" s="33">
        <v>5414</v>
      </c>
      <c r="J2211" s="33">
        <v>26.5</v>
      </c>
      <c r="K2211" s="33">
        <v>5414</v>
      </c>
      <c r="L2211" s="33">
        <v>39.299999999999997</v>
      </c>
    </row>
    <row r="2212" spans="1:12" x14ac:dyDescent="0.2">
      <c r="A2212" s="33">
        <v>5416</v>
      </c>
      <c r="B2212" s="33">
        <v>17.8</v>
      </c>
      <c r="C2212" s="33">
        <v>5416</v>
      </c>
      <c r="D2212" s="33">
        <v>24.8</v>
      </c>
      <c r="E2212" s="33">
        <v>5416</v>
      </c>
      <c r="F2212" s="33">
        <v>26.6</v>
      </c>
      <c r="G2212" s="33">
        <v>5416</v>
      </c>
      <c r="H2212" s="33">
        <v>30.2</v>
      </c>
      <c r="I2212" s="33">
        <v>5416</v>
      </c>
      <c r="J2212" s="33">
        <v>26.5</v>
      </c>
      <c r="K2212" s="33">
        <v>5416</v>
      </c>
      <c r="L2212" s="33">
        <v>39.299999999999997</v>
      </c>
    </row>
    <row r="2213" spans="1:12" x14ac:dyDescent="0.2">
      <c r="A2213" s="33">
        <v>5418</v>
      </c>
      <c r="B2213" s="33">
        <v>17.8</v>
      </c>
      <c r="C2213" s="33">
        <v>5418</v>
      </c>
      <c r="D2213" s="33">
        <v>24.9</v>
      </c>
      <c r="E2213" s="33">
        <v>5418</v>
      </c>
      <c r="F2213" s="33">
        <v>26.8</v>
      </c>
      <c r="G2213" s="33">
        <v>5418</v>
      </c>
      <c r="H2213" s="33">
        <v>30.3</v>
      </c>
      <c r="I2213" s="33">
        <v>5418</v>
      </c>
      <c r="J2213" s="33">
        <v>26.5</v>
      </c>
      <c r="K2213" s="33">
        <v>5418</v>
      </c>
      <c r="L2213" s="33">
        <v>39.200000000000003</v>
      </c>
    </row>
    <row r="2214" spans="1:12" x14ac:dyDescent="0.2">
      <c r="A2214" s="33">
        <v>5420</v>
      </c>
      <c r="B2214" s="33">
        <v>17.899999999999999</v>
      </c>
      <c r="C2214" s="33">
        <v>5420</v>
      </c>
      <c r="D2214" s="33">
        <v>24.9</v>
      </c>
      <c r="E2214" s="33">
        <v>5420</v>
      </c>
      <c r="F2214" s="33">
        <v>26.8</v>
      </c>
      <c r="G2214" s="33">
        <v>5420</v>
      </c>
      <c r="H2214" s="33">
        <v>30.2</v>
      </c>
      <c r="I2214" s="33">
        <v>5420</v>
      </c>
      <c r="J2214" s="33">
        <v>26.7</v>
      </c>
      <c r="K2214" s="33">
        <v>5420</v>
      </c>
      <c r="L2214" s="33">
        <v>39.5</v>
      </c>
    </row>
    <row r="2215" spans="1:12" x14ac:dyDescent="0.2">
      <c r="A2215" s="33">
        <v>5422</v>
      </c>
      <c r="B2215" s="33">
        <v>18</v>
      </c>
      <c r="C2215" s="33">
        <v>5422</v>
      </c>
      <c r="D2215" s="33">
        <v>24.8</v>
      </c>
      <c r="E2215" s="33">
        <v>5422</v>
      </c>
      <c r="F2215" s="33">
        <v>26.8</v>
      </c>
      <c r="G2215" s="33">
        <v>5422</v>
      </c>
      <c r="H2215" s="33">
        <v>30.5</v>
      </c>
      <c r="I2215" s="33">
        <v>5422</v>
      </c>
      <c r="J2215" s="33">
        <v>26.7</v>
      </c>
      <c r="K2215" s="33">
        <v>5422</v>
      </c>
      <c r="L2215" s="33">
        <v>39.200000000000003</v>
      </c>
    </row>
    <row r="2216" spans="1:12" x14ac:dyDescent="0.2">
      <c r="A2216" s="33">
        <v>5424</v>
      </c>
      <c r="B2216" s="33">
        <v>17.899999999999999</v>
      </c>
      <c r="C2216" s="33">
        <v>5424</v>
      </c>
      <c r="D2216" s="33">
        <v>24.8</v>
      </c>
      <c r="E2216" s="33">
        <v>5424</v>
      </c>
      <c r="F2216" s="33">
        <v>26.8</v>
      </c>
      <c r="G2216" s="33">
        <v>5424</v>
      </c>
      <c r="H2216" s="33">
        <v>30.4</v>
      </c>
      <c r="I2216" s="33">
        <v>5424</v>
      </c>
      <c r="J2216" s="33">
        <v>26.6</v>
      </c>
      <c r="K2216" s="33">
        <v>5424</v>
      </c>
      <c r="L2216" s="33">
        <v>39.200000000000003</v>
      </c>
    </row>
    <row r="2217" spans="1:12" x14ac:dyDescent="0.2">
      <c r="A2217" s="33">
        <v>5426</v>
      </c>
      <c r="B2217" s="33">
        <v>18</v>
      </c>
      <c r="C2217" s="33">
        <v>5426</v>
      </c>
      <c r="D2217" s="33">
        <v>24.6</v>
      </c>
      <c r="E2217" s="33">
        <v>5426</v>
      </c>
      <c r="F2217" s="33">
        <v>26.9</v>
      </c>
      <c r="G2217" s="33">
        <v>5426</v>
      </c>
      <c r="H2217" s="33">
        <v>30.5</v>
      </c>
      <c r="I2217" s="33">
        <v>5426</v>
      </c>
      <c r="J2217" s="33">
        <v>26.8</v>
      </c>
      <c r="K2217" s="33">
        <v>5426</v>
      </c>
      <c r="L2217" s="33">
        <v>39.4</v>
      </c>
    </row>
    <row r="2218" spans="1:12" x14ac:dyDescent="0.2">
      <c r="A2218" s="33">
        <v>5428</v>
      </c>
      <c r="B2218" s="33">
        <v>18</v>
      </c>
      <c r="C2218" s="33">
        <v>5428</v>
      </c>
      <c r="D2218" s="33">
        <v>24.4</v>
      </c>
      <c r="E2218" s="33">
        <v>5428</v>
      </c>
      <c r="F2218" s="33">
        <v>26.8</v>
      </c>
      <c r="G2218" s="33">
        <v>5428</v>
      </c>
      <c r="H2218" s="33">
        <v>30.4</v>
      </c>
      <c r="I2218" s="33">
        <v>5428</v>
      </c>
      <c r="J2218" s="33">
        <v>26.6</v>
      </c>
      <c r="K2218" s="33">
        <v>5428</v>
      </c>
      <c r="L2218" s="33">
        <v>39.200000000000003</v>
      </c>
    </row>
    <row r="2219" spans="1:12" x14ac:dyDescent="0.2">
      <c r="A2219" s="33">
        <v>5430</v>
      </c>
      <c r="B2219" s="33">
        <v>18</v>
      </c>
      <c r="C2219" s="33">
        <v>5430</v>
      </c>
      <c r="D2219" s="33">
        <v>24.7</v>
      </c>
      <c r="E2219" s="33">
        <v>5430</v>
      </c>
      <c r="F2219" s="33">
        <v>26.9</v>
      </c>
      <c r="G2219" s="33">
        <v>5430</v>
      </c>
      <c r="H2219" s="33">
        <v>30.6</v>
      </c>
      <c r="I2219" s="33">
        <v>5430</v>
      </c>
      <c r="J2219" s="33">
        <v>26.6</v>
      </c>
      <c r="K2219" s="33">
        <v>5430</v>
      </c>
      <c r="L2219" s="33">
        <v>39.299999999999997</v>
      </c>
    </row>
    <row r="2220" spans="1:12" x14ac:dyDescent="0.2">
      <c r="A2220" s="33">
        <v>5432</v>
      </c>
      <c r="B2220" s="33">
        <v>17.8</v>
      </c>
      <c r="C2220" s="33">
        <v>5432</v>
      </c>
      <c r="D2220" s="33">
        <v>24.8</v>
      </c>
      <c r="E2220" s="33">
        <v>5432</v>
      </c>
      <c r="F2220" s="33">
        <v>26.9</v>
      </c>
      <c r="G2220" s="33">
        <v>5432</v>
      </c>
      <c r="H2220" s="33">
        <v>30.5</v>
      </c>
      <c r="I2220" s="33">
        <v>5432</v>
      </c>
      <c r="J2220" s="33">
        <v>26.7</v>
      </c>
      <c r="K2220" s="33">
        <v>5432</v>
      </c>
      <c r="L2220" s="33">
        <v>39.299999999999997</v>
      </c>
    </row>
    <row r="2221" spans="1:12" x14ac:dyDescent="0.2">
      <c r="A2221" s="33">
        <v>5434</v>
      </c>
      <c r="B2221" s="33">
        <v>17.899999999999999</v>
      </c>
      <c r="C2221" s="33">
        <v>5434</v>
      </c>
      <c r="D2221" s="33">
        <v>24.7</v>
      </c>
      <c r="E2221" s="33">
        <v>5434</v>
      </c>
      <c r="F2221" s="33">
        <v>26.9</v>
      </c>
      <c r="G2221" s="33">
        <v>5434</v>
      </c>
      <c r="H2221" s="33">
        <v>30.4</v>
      </c>
      <c r="I2221" s="33">
        <v>5434</v>
      </c>
      <c r="J2221" s="33">
        <v>26.6</v>
      </c>
      <c r="K2221" s="33">
        <v>5434</v>
      </c>
      <c r="L2221" s="33">
        <v>39.1</v>
      </c>
    </row>
    <row r="2222" spans="1:12" x14ac:dyDescent="0.2">
      <c r="A2222" s="33">
        <v>5436</v>
      </c>
      <c r="B2222" s="33">
        <v>17.899999999999999</v>
      </c>
      <c r="C2222" s="33">
        <v>5436</v>
      </c>
      <c r="D2222" s="33">
        <v>24.9</v>
      </c>
      <c r="E2222" s="33">
        <v>5436</v>
      </c>
      <c r="F2222" s="33">
        <v>27</v>
      </c>
      <c r="G2222" s="33">
        <v>5436</v>
      </c>
      <c r="H2222" s="33">
        <v>30.6</v>
      </c>
      <c r="I2222" s="33">
        <v>5436</v>
      </c>
      <c r="J2222" s="33">
        <v>26.5</v>
      </c>
      <c r="K2222" s="33">
        <v>5436</v>
      </c>
      <c r="L2222" s="33">
        <v>39.200000000000003</v>
      </c>
    </row>
    <row r="2223" spans="1:12" x14ac:dyDescent="0.2">
      <c r="A2223" s="33">
        <v>5438</v>
      </c>
      <c r="B2223" s="33">
        <v>18</v>
      </c>
      <c r="C2223" s="33">
        <v>5438</v>
      </c>
      <c r="D2223" s="33">
        <v>24.7</v>
      </c>
      <c r="E2223" s="33">
        <v>5438</v>
      </c>
      <c r="F2223" s="33">
        <v>26.9</v>
      </c>
      <c r="G2223" s="33">
        <v>5438</v>
      </c>
      <c r="H2223" s="33">
        <v>30.3</v>
      </c>
      <c r="I2223" s="33">
        <v>5438</v>
      </c>
      <c r="J2223" s="33">
        <v>26</v>
      </c>
      <c r="K2223" s="33">
        <v>5438</v>
      </c>
      <c r="L2223" s="33">
        <v>39.4</v>
      </c>
    </row>
    <row r="2224" spans="1:12" x14ac:dyDescent="0.2">
      <c r="A2224" s="33">
        <v>5440</v>
      </c>
      <c r="B2224" s="33">
        <v>17.899999999999999</v>
      </c>
      <c r="C2224" s="33">
        <v>5440</v>
      </c>
      <c r="D2224" s="33">
        <v>24.7</v>
      </c>
      <c r="E2224" s="33">
        <v>5440</v>
      </c>
      <c r="F2224" s="33">
        <v>26.8</v>
      </c>
      <c r="G2224" s="33">
        <v>5440</v>
      </c>
      <c r="H2224" s="33">
        <v>30.4</v>
      </c>
      <c r="I2224" s="33">
        <v>5440</v>
      </c>
      <c r="J2224" s="33">
        <v>26.5</v>
      </c>
      <c r="K2224" s="33">
        <v>5440</v>
      </c>
      <c r="L2224" s="33">
        <v>39.200000000000003</v>
      </c>
    </row>
    <row r="2225" spans="1:12" x14ac:dyDescent="0.2">
      <c r="A2225" s="33">
        <v>5442</v>
      </c>
      <c r="B2225" s="33">
        <v>17.899999999999999</v>
      </c>
      <c r="C2225" s="33">
        <v>5442</v>
      </c>
      <c r="D2225" s="33">
        <v>24.8</v>
      </c>
      <c r="E2225" s="33">
        <v>5442</v>
      </c>
      <c r="F2225" s="33">
        <v>26.8</v>
      </c>
      <c r="G2225" s="33">
        <v>5442</v>
      </c>
      <c r="H2225" s="33">
        <v>30.5</v>
      </c>
      <c r="I2225" s="33">
        <v>5442</v>
      </c>
      <c r="J2225" s="33">
        <v>26.4</v>
      </c>
      <c r="K2225" s="33">
        <v>5442</v>
      </c>
      <c r="L2225" s="33">
        <v>39.4</v>
      </c>
    </row>
    <row r="2226" spans="1:12" x14ac:dyDescent="0.2">
      <c r="A2226" s="33">
        <v>5444</v>
      </c>
      <c r="B2226" s="33">
        <v>17.899999999999999</v>
      </c>
      <c r="C2226" s="33">
        <v>5444</v>
      </c>
      <c r="D2226" s="33">
        <v>24.7</v>
      </c>
      <c r="E2226" s="33">
        <v>5444</v>
      </c>
      <c r="F2226" s="33">
        <v>26.9</v>
      </c>
      <c r="G2226" s="33">
        <v>5444</v>
      </c>
      <c r="H2226" s="33">
        <v>30.4</v>
      </c>
      <c r="I2226" s="33">
        <v>5444</v>
      </c>
      <c r="J2226" s="33">
        <v>26.6</v>
      </c>
      <c r="K2226" s="33">
        <v>5444</v>
      </c>
      <c r="L2226" s="33">
        <v>38.700000000000003</v>
      </c>
    </row>
    <row r="2227" spans="1:12" x14ac:dyDescent="0.2">
      <c r="A2227" s="33">
        <v>5446</v>
      </c>
      <c r="B2227" s="33">
        <v>17.899999999999999</v>
      </c>
      <c r="C2227" s="33">
        <v>5446</v>
      </c>
      <c r="D2227" s="33">
        <v>24.7</v>
      </c>
      <c r="E2227" s="33">
        <v>5446</v>
      </c>
      <c r="F2227" s="33">
        <v>26.8</v>
      </c>
      <c r="G2227" s="33">
        <v>5446</v>
      </c>
      <c r="H2227" s="33">
        <v>30.5</v>
      </c>
      <c r="I2227" s="33">
        <v>5446</v>
      </c>
      <c r="J2227" s="33">
        <v>26.7</v>
      </c>
      <c r="K2227" s="33">
        <v>5446</v>
      </c>
      <c r="L2227" s="33">
        <v>39.1</v>
      </c>
    </row>
    <row r="2228" spans="1:12" x14ac:dyDescent="0.2">
      <c r="A2228" s="33">
        <v>5448</v>
      </c>
      <c r="B2228" s="33">
        <v>17.899999999999999</v>
      </c>
      <c r="C2228" s="33">
        <v>5448</v>
      </c>
      <c r="D2228" s="33">
        <v>24.7</v>
      </c>
      <c r="E2228" s="33">
        <v>5448</v>
      </c>
      <c r="F2228" s="33">
        <v>26.9</v>
      </c>
      <c r="G2228" s="33">
        <v>5448</v>
      </c>
      <c r="H2228" s="33">
        <v>30.4</v>
      </c>
      <c r="I2228" s="33">
        <v>5448</v>
      </c>
      <c r="J2228" s="33">
        <v>26.6</v>
      </c>
      <c r="K2228" s="33">
        <v>5448</v>
      </c>
      <c r="L2228" s="33">
        <v>39.1</v>
      </c>
    </row>
    <row r="2229" spans="1:12" x14ac:dyDescent="0.2">
      <c r="A2229" s="33">
        <v>5450</v>
      </c>
      <c r="B2229" s="33">
        <v>18</v>
      </c>
      <c r="C2229" s="33">
        <v>5450</v>
      </c>
      <c r="D2229" s="33">
        <v>24.8</v>
      </c>
      <c r="E2229" s="33">
        <v>5450</v>
      </c>
      <c r="F2229" s="33">
        <v>26.9</v>
      </c>
      <c r="G2229" s="33">
        <v>5450</v>
      </c>
      <c r="H2229" s="33">
        <v>30.3</v>
      </c>
      <c r="I2229" s="33">
        <v>5450</v>
      </c>
      <c r="J2229" s="33">
        <v>26.6</v>
      </c>
      <c r="K2229" s="33">
        <v>5450</v>
      </c>
      <c r="L2229" s="33">
        <v>39</v>
      </c>
    </row>
    <row r="2230" spans="1:12" x14ac:dyDescent="0.2">
      <c r="A2230" s="33">
        <v>5452</v>
      </c>
      <c r="B2230" s="33">
        <v>17.899999999999999</v>
      </c>
      <c r="C2230" s="33">
        <v>5452</v>
      </c>
      <c r="D2230" s="33">
        <v>24.8</v>
      </c>
      <c r="E2230" s="33">
        <v>5452</v>
      </c>
      <c r="F2230" s="33">
        <v>26.9</v>
      </c>
      <c r="G2230" s="33">
        <v>5452</v>
      </c>
      <c r="H2230" s="33">
        <v>30.4</v>
      </c>
      <c r="I2230" s="33">
        <v>5452</v>
      </c>
      <c r="J2230" s="33">
        <v>26.8</v>
      </c>
      <c r="K2230" s="33">
        <v>5452</v>
      </c>
      <c r="L2230" s="33">
        <v>39.1</v>
      </c>
    </row>
    <row r="2231" spans="1:12" x14ac:dyDescent="0.2">
      <c r="A2231" s="33">
        <v>5454</v>
      </c>
      <c r="B2231" s="33">
        <v>17.899999999999999</v>
      </c>
      <c r="C2231" s="33">
        <v>5454</v>
      </c>
      <c r="D2231" s="33">
        <v>24.8</v>
      </c>
      <c r="E2231" s="33">
        <v>5454</v>
      </c>
      <c r="F2231" s="33">
        <v>26.9</v>
      </c>
      <c r="G2231" s="33">
        <v>5454</v>
      </c>
      <c r="H2231" s="33">
        <v>30.5</v>
      </c>
      <c r="I2231" s="33">
        <v>5454</v>
      </c>
      <c r="J2231" s="33">
        <v>26.7</v>
      </c>
      <c r="K2231" s="33">
        <v>5454</v>
      </c>
      <c r="L2231" s="33">
        <v>39.200000000000003</v>
      </c>
    </row>
    <row r="2232" spans="1:12" x14ac:dyDescent="0.2">
      <c r="A2232" s="33">
        <v>5456</v>
      </c>
      <c r="B2232" s="33">
        <v>18</v>
      </c>
      <c r="C2232" s="33">
        <v>5456</v>
      </c>
      <c r="D2232" s="33">
        <v>24.8</v>
      </c>
      <c r="E2232" s="33">
        <v>5456</v>
      </c>
      <c r="F2232" s="33">
        <v>27</v>
      </c>
      <c r="G2232" s="33">
        <v>5456</v>
      </c>
      <c r="H2232" s="33">
        <v>30.4</v>
      </c>
      <c r="I2232" s="33">
        <v>5456</v>
      </c>
      <c r="J2232" s="33">
        <v>26.7</v>
      </c>
      <c r="K2232" s="33">
        <v>5456</v>
      </c>
      <c r="L2232" s="33">
        <v>39</v>
      </c>
    </row>
    <row r="2233" spans="1:12" x14ac:dyDescent="0.2">
      <c r="A2233" s="33">
        <v>5458</v>
      </c>
      <c r="B2233" s="33">
        <v>18</v>
      </c>
      <c r="C2233" s="33">
        <v>5458</v>
      </c>
      <c r="D2233" s="33">
        <v>24.8</v>
      </c>
      <c r="E2233" s="33">
        <v>5458</v>
      </c>
      <c r="F2233" s="33">
        <v>27.1</v>
      </c>
      <c r="G2233" s="33">
        <v>5458</v>
      </c>
      <c r="H2233" s="33">
        <v>30.4</v>
      </c>
      <c r="I2233" s="33">
        <v>5458</v>
      </c>
      <c r="J2233" s="33">
        <v>26.6</v>
      </c>
      <c r="K2233" s="33">
        <v>5458</v>
      </c>
      <c r="L2233" s="33">
        <v>39</v>
      </c>
    </row>
    <row r="2234" spans="1:12" x14ac:dyDescent="0.2">
      <c r="A2234" s="33">
        <v>5460</v>
      </c>
      <c r="B2234" s="33">
        <v>17.899999999999999</v>
      </c>
      <c r="C2234" s="33">
        <v>5460</v>
      </c>
      <c r="D2234" s="33">
        <v>24.8</v>
      </c>
      <c r="E2234" s="33">
        <v>5460</v>
      </c>
      <c r="F2234" s="33">
        <v>27</v>
      </c>
      <c r="G2234" s="33">
        <v>5460</v>
      </c>
      <c r="H2234" s="33">
        <v>30.5</v>
      </c>
      <c r="I2234" s="33">
        <v>5460</v>
      </c>
      <c r="J2234" s="33">
        <v>26.5</v>
      </c>
      <c r="K2234" s="33">
        <v>5460</v>
      </c>
      <c r="L2234" s="33">
        <v>39</v>
      </c>
    </row>
    <row r="2235" spans="1:12" x14ac:dyDescent="0.2">
      <c r="A2235" s="33">
        <v>5462</v>
      </c>
      <c r="B2235" s="33">
        <v>17.899999999999999</v>
      </c>
      <c r="C2235" s="33">
        <v>5462</v>
      </c>
      <c r="D2235" s="33">
        <v>24.7</v>
      </c>
      <c r="E2235" s="33">
        <v>5462</v>
      </c>
      <c r="F2235" s="33">
        <v>27</v>
      </c>
      <c r="G2235" s="33">
        <v>5462</v>
      </c>
      <c r="H2235" s="33">
        <v>30.5</v>
      </c>
      <c r="I2235" s="33">
        <v>5462</v>
      </c>
      <c r="J2235" s="33">
        <v>26.5</v>
      </c>
      <c r="K2235" s="33">
        <v>5462</v>
      </c>
      <c r="L2235" s="33">
        <v>38.799999999999997</v>
      </c>
    </row>
    <row r="2236" spans="1:12" x14ac:dyDescent="0.2">
      <c r="A2236" s="33">
        <v>5464</v>
      </c>
      <c r="B2236" s="33">
        <v>18</v>
      </c>
      <c r="C2236" s="33">
        <v>5464</v>
      </c>
      <c r="D2236" s="33">
        <v>24.8</v>
      </c>
      <c r="E2236" s="33">
        <v>5464</v>
      </c>
      <c r="F2236" s="33">
        <v>27</v>
      </c>
      <c r="G2236" s="33">
        <v>5464</v>
      </c>
      <c r="H2236" s="33">
        <v>30.6</v>
      </c>
      <c r="I2236" s="33">
        <v>5464</v>
      </c>
      <c r="J2236" s="33">
        <v>26.6</v>
      </c>
      <c r="K2236" s="33">
        <v>5464</v>
      </c>
      <c r="L2236" s="33">
        <v>38.9</v>
      </c>
    </row>
    <row r="2237" spans="1:12" x14ac:dyDescent="0.2">
      <c r="A2237" s="33">
        <v>5466</v>
      </c>
      <c r="B2237" s="33">
        <v>17.899999999999999</v>
      </c>
      <c r="C2237" s="33">
        <v>5466</v>
      </c>
      <c r="D2237" s="33">
        <v>24.8</v>
      </c>
      <c r="E2237" s="33">
        <v>5466</v>
      </c>
      <c r="F2237" s="33">
        <v>27</v>
      </c>
      <c r="G2237" s="33">
        <v>5466</v>
      </c>
      <c r="H2237" s="33">
        <v>30.5</v>
      </c>
      <c r="I2237" s="33">
        <v>5466</v>
      </c>
      <c r="J2237" s="33">
        <v>26.5</v>
      </c>
      <c r="K2237" s="33">
        <v>5466</v>
      </c>
      <c r="L2237" s="33">
        <v>38.9</v>
      </c>
    </row>
    <row r="2238" spans="1:12" x14ac:dyDescent="0.2">
      <c r="A2238" s="33">
        <v>5468</v>
      </c>
      <c r="B2238" s="33">
        <v>18</v>
      </c>
      <c r="C2238" s="33">
        <v>5468</v>
      </c>
      <c r="D2238" s="33">
        <v>24.8</v>
      </c>
      <c r="E2238" s="33">
        <v>5468</v>
      </c>
      <c r="F2238" s="33">
        <v>27.1</v>
      </c>
      <c r="G2238" s="33">
        <v>5468</v>
      </c>
      <c r="H2238" s="33">
        <v>30.4</v>
      </c>
      <c r="I2238" s="33">
        <v>5468</v>
      </c>
      <c r="J2238" s="33">
        <v>26.7</v>
      </c>
      <c r="K2238" s="33">
        <v>5468</v>
      </c>
      <c r="L2238" s="33">
        <v>39.1</v>
      </c>
    </row>
    <row r="2239" spans="1:12" x14ac:dyDescent="0.2">
      <c r="A2239" s="33">
        <v>5470</v>
      </c>
      <c r="B2239" s="33">
        <v>17.899999999999999</v>
      </c>
      <c r="C2239" s="33">
        <v>5470</v>
      </c>
      <c r="D2239" s="33">
        <v>24.8</v>
      </c>
      <c r="E2239" s="33">
        <v>5470</v>
      </c>
      <c r="F2239" s="33">
        <v>27</v>
      </c>
      <c r="G2239" s="33">
        <v>5470</v>
      </c>
      <c r="H2239" s="33">
        <v>30.6</v>
      </c>
      <c r="I2239" s="33">
        <v>5470</v>
      </c>
      <c r="J2239" s="33">
        <v>26.6</v>
      </c>
      <c r="K2239" s="33">
        <v>5470</v>
      </c>
      <c r="L2239" s="33">
        <v>38.9</v>
      </c>
    </row>
    <row r="2240" spans="1:12" x14ac:dyDescent="0.2">
      <c r="A2240" s="33">
        <v>5472</v>
      </c>
      <c r="B2240" s="33">
        <v>17.899999999999999</v>
      </c>
      <c r="C2240" s="33">
        <v>5472</v>
      </c>
      <c r="D2240" s="33">
        <v>24.9</v>
      </c>
      <c r="E2240" s="33">
        <v>5472</v>
      </c>
      <c r="F2240" s="33">
        <v>27.1</v>
      </c>
      <c r="G2240" s="33">
        <v>5472</v>
      </c>
      <c r="H2240" s="33">
        <v>30.5</v>
      </c>
      <c r="I2240" s="33">
        <v>5472</v>
      </c>
      <c r="J2240" s="33">
        <v>26.7</v>
      </c>
      <c r="K2240" s="33">
        <v>5472</v>
      </c>
      <c r="L2240" s="33">
        <v>39</v>
      </c>
    </row>
    <row r="2241" spans="1:12" x14ac:dyDescent="0.2">
      <c r="A2241" s="33">
        <v>5474</v>
      </c>
      <c r="B2241" s="33">
        <v>18</v>
      </c>
      <c r="C2241" s="33">
        <v>5474</v>
      </c>
      <c r="D2241" s="33">
        <v>24.9</v>
      </c>
      <c r="E2241" s="33">
        <v>5474</v>
      </c>
      <c r="F2241" s="33">
        <v>27.1</v>
      </c>
      <c r="G2241" s="33">
        <v>5474</v>
      </c>
      <c r="H2241" s="33">
        <v>30.5</v>
      </c>
      <c r="I2241" s="33">
        <v>5474</v>
      </c>
      <c r="J2241" s="33">
        <v>26.7</v>
      </c>
      <c r="K2241" s="33">
        <v>5474</v>
      </c>
      <c r="L2241" s="33">
        <v>39</v>
      </c>
    </row>
    <row r="2242" spans="1:12" x14ac:dyDescent="0.2">
      <c r="A2242" s="33">
        <v>5476</v>
      </c>
      <c r="B2242" s="33">
        <v>18</v>
      </c>
      <c r="C2242" s="33">
        <v>5476</v>
      </c>
      <c r="D2242" s="33">
        <v>24.8</v>
      </c>
      <c r="E2242" s="33">
        <v>5476</v>
      </c>
      <c r="F2242" s="33">
        <v>27.1</v>
      </c>
      <c r="G2242" s="33">
        <v>5476</v>
      </c>
      <c r="H2242" s="33">
        <v>30.6</v>
      </c>
      <c r="I2242" s="33">
        <v>5476</v>
      </c>
      <c r="J2242" s="33">
        <v>26.7</v>
      </c>
      <c r="K2242" s="33">
        <v>5476</v>
      </c>
      <c r="L2242" s="33">
        <v>38.799999999999997</v>
      </c>
    </row>
    <row r="2243" spans="1:12" x14ac:dyDescent="0.2">
      <c r="A2243" s="33">
        <v>5478</v>
      </c>
      <c r="B2243" s="33">
        <v>18</v>
      </c>
      <c r="C2243" s="33">
        <v>5478</v>
      </c>
      <c r="D2243" s="33">
        <v>24.8</v>
      </c>
      <c r="E2243" s="33">
        <v>5478</v>
      </c>
      <c r="F2243" s="33">
        <v>27</v>
      </c>
      <c r="G2243" s="33">
        <v>5478</v>
      </c>
      <c r="H2243" s="33">
        <v>30.6</v>
      </c>
      <c r="I2243" s="33">
        <v>5478</v>
      </c>
      <c r="J2243" s="33">
        <v>26.6</v>
      </c>
      <c r="K2243" s="33">
        <v>5478</v>
      </c>
      <c r="L2243" s="33">
        <v>38.9</v>
      </c>
    </row>
    <row r="2244" spans="1:12" x14ac:dyDescent="0.2">
      <c r="A2244" s="33">
        <v>5480</v>
      </c>
      <c r="B2244" s="33">
        <v>18</v>
      </c>
      <c r="C2244" s="33">
        <v>5480</v>
      </c>
      <c r="D2244" s="33">
        <v>24.8</v>
      </c>
      <c r="E2244" s="33">
        <v>5480</v>
      </c>
      <c r="F2244" s="33">
        <v>26.9</v>
      </c>
      <c r="G2244" s="33">
        <v>5480</v>
      </c>
      <c r="H2244" s="33">
        <v>30.4</v>
      </c>
      <c r="I2244" s="33">
        <v>5480</v>
      </c>
      <c r="J2244" s="33">
        <v>26.6</v>
      </c>
      <c r="K2244" s="33">
        <v>5480</v>
      </c>
      <c r="L2244" s="33">
        <v>38.799999999999997</v>
      </c>
    </row>
    <row r="2245" spans="1:12" x14ac:dyDescent="0.2">
      <c r="A2245" s="33">
        <v>5482</v>
      </c>
      <c r="B2245" s="33">
        <v>18.100000000000001</v>
      </c>
      <c r="C2245" s="33">
        <v>5482</v>
      </c>
      <c r="D2245" s="33">
        <v>24.8</v>
      </c>
      <c r="E2245" s="33">
        <v>5482</v>
      </c>
      <c r="F2245" s="33">
        <v>26.9</v>
      </c>
      <c r="G2245" s="33">
        <v>5482</v>
      </c>
      <c r="H2245" s="33">
        <v>30.5</v>
      </c>
      <c r="I2245" s="33">
        <v>5482</v>
      </c>
      <c r="J2245" s="33">
        <v>26.7</v>
      </c>
      <c r="K2245" s="33">
        <v>5482</v>
      </c>
      <c r="L2245" s="33">
        <v>38.799999999999997</v>
      </c>
    </row>
    <row r="2246" spans="1:12" x14ac:dyDescent="0.2">
      <c r="A2246" s="33">
        <v>5484</v>
      </c>
      <c r="B2246" s="33">
        <v>18</v>
      </c>
      <c r="C2246" s="33">
        <v>5484</v>
      </c>
      <c r="D2246" s="33">
        <v>24.9</v>
      </c>
      <c r="E2246" s="33">
        <v>5484</v>
      </c>
      <c r="F2246" s="33">
        <v>27.1</v>
      </c>
      <c r="G2246" s="33">
        <v>5484</v>
      </c>
      <c r="H2246" s="33">
        <v>30.5</v>
      </c>
      <c r="I2246" s="33">
        <v>5484</v>
      </c>
      <c r="J2246" s="33">
        <v>26.7</v>
      </c>
      <c r="K2246" s="33">
        <v>5484</v>
      </c>
      <c r="L2246" s="33">
        <v>39</v>
      </c>
    </row>
    <row r="2247" spans="1:12" x14ac:dyDescent="0.2">
      <c r="A2247" s="33">
        <v>5486</v>
      </c>
      <c r="B2247" s="33">
        <v>18</v>
      </c>
      <c r="C2247" s="33">
        <v>5486</v>
      </c>
      <c r="D2247" s="33">
        <v>24.8</v>
      </c>
      <c r="E2247" s="33">
        <v>5486</v>
      </c>
      <c r="F2247" s="33">
        <v>27.1</v>
      </c>
      <c r="G2247" s="33">
        <v>5486</v>
      </c>
      <c r="H2247" s="33">
        <v>30.7</v>
      </c>
      <c r="I2247" s="33">
        <v>5486</v>
      </c>
      <c r="J2247" s="33">
        <v>26.6</v>
      </c>
      <c r="K2247" s="33">
        <v>5486</v>
      </c>
      <c r="L2247" s="33">
        <v>38.799999999999997</v>
      </c>
    </row>
    <row r="2248" spans="1:12" x14ac:dyDescent="0.2">
      <c r="A2248" s="33">
        <v>5488</v>
      </c>
      <c r="B2248" s="33">
        <v>18</v>
      </c>
      <c r="C2248" s="33">
        <v>5488</v>
      </c>
      <c r="D2248" s="33">
        <v>24.8</v>
      </c>
      <c r="E2248" s="33">
        <v>5488</v>
      </c>
      <c r="F2248" s="33">
        <v>27.2</v>
      </c>
      <c r="G2248" s="33">
        <v>5488</v>
      </c>
      <c r="H2248" s="33">
        <v>30.6</v>
      </c>
      <c r="I2248" s="33">
        <v>5488</v>
      </c>
      <c r="J2248" s="33">
        <v>26.7</v>
      </c>
      <c r="K2248" s="33">
        <v>5488</v>
      </c>
      <c r="L2248" s="33">
        <v>38.700000000000003</v>
      </c>
    </row>
    <row r="2249" spans="1:12" x14ac:dyDescent="0.2">
      <c r="A2249" s="33">
        <v>5490</v>
      </c>
      <c r="B2249" s="33">
        <v>18</v>
      </c>
      <c r="C2249" s="33">
        <v>5490</v>
      </c>
      <c r="D2249" s="33">
        <v>24.8</v>
      </c>
      <c r="E2249" s="33">
        <v>5490</v>
      </c>
      <c r="F2249" s="33">
        <v>27.1</v>
      </c>
      <c r="G2249" s="33">
        <v>5490</v>
      </c>
      <c r="H2249" s="33">
        <v>30.6</v>
      </c>
      <c r="I2249" s="33">
        <v>5490</v>
      </c>
      <c r="J2249" s="33">
        <v>26.7</v>
      </c>
      <c r="K2249" s="33">
        <v>5490</v>
      </c>
      <c r="L2249" s="33">
        <v>38.700000000000003</v>
      </c>
    </row>
    <row r="2250" spans="1:12" x14ac:dyDescent="0.2">
      <c r="A2250" s="33">
        <v>5492</v>
      </c>
      <c r="B2250" s="33">
        <v>18</v>
      </c>
      <c r="C2250" s="33">
        <v>5492</v>
      </c>
      <c r="D2250" s="33">
        <v>24.8</v>
      </c>
      <c r="E2250" s="33">
        <v>5492</v>
      </c>
      <c r="F2250" s="33">
        <v>27.2</v>
      </c>
      <c r="G2250" s="33">
        <v>5492</v>
      </c>
      <c r="H2250" s="33">
        <v>30.6</v>
      </c>
      <c r="I2250" s="33">
        <v>5492</v>
      </c>
      <c r="J2250" s="33">
        <v>26.9</v>
      </c>
      <c r="K2250" s="33">
        <v>5492</v>
      </c>
      <c r="L2250" s="33">
        <v>38.799999999999997</v>
      </c>
    </row>
    <row r="2251" spans="1:12" x14ac:dyDescent="0.2">
      <c r="A2251" s="33">
        <v>5494</v>
      </c>
      <c r="B2251" s="33">
        <v>18</v>
      </c>
      <c r="C2251" s="33">
        <v>5494</v>
      </c>
      <c r="D2251" s="33">
        <v>24.8</v>
      </c>
      <c r="E2251" s="33">
        <v>5494</v>
      </c>
      <c r="F2251" s="33">
        <v>27.1</v>
      </c>
      <c r="G2251" s="33">
        <v>5494</v>
      </c>
      <c r="H2251" s="33">
        <v>30.6</v>
      </c>
      <c r="I2251" s="33">
        <v>5494</v>
      </c>
      <c r="J2251" s="33">
        <v>27</v>
      </c>
      <c r="K2251" s="33">
        <v>5494</v>
      </c>
      <c r="L2251" s="33">
        <v>38.700000000000003</v>
      </c>
    </row>
    <row r="2252" spans="1:12" x14ac:dyDescent="0.2">
      <c r="A2252" s="33">
        <v>5496</v>
      </c>
      <c r="B2252" s="33">
        <v>18</v>
      </c>
      <c r="C2252" s="33">
        <v>5496</v>
      </c>
      <c r="D2252" s="33">
        <v>24.9</v>
      </c>
      <c r="E2252" s="33">
        <v>5496</v>
      </c>
      <c r="F2252" s="33">
        <v>27.1</v>
      </c>
      <c r="G2252" s="33">
        <v>5496</v>
      </c>
      <c r="H2252" s="33">
        <v>30.6</v>
      </c>
      <c r="I2252" s="33">
        <v>5496</v>
      </c>
      <c r="J2252" s="33">
        <v>26.8</v>
      </c>
      <c r="K2252" s="33">
        <v>5496</v>
      </c>
      <c r="L2252" s="33">
        <v>38.700000000000003</v>
      </c>
    </row>
    <row r="2253" spans="1:12" x14ac:dyDescent="0.2">
      <c r="A2253" s="33">
        <v>5498</v>
      </c>
      <c r="B2253" s="33">
        <v>18</v>
      </c>
      <c r="C2253" s="33">
        <v>5498</v>
      </c>
      <c r="D2253" s="33">
        <v>24.9</v>
      </c>
      <c r="E2253" s="33">
        <v>5498</v>
      </c>
      <c r="F2253" s="33">
        <v>27.1</v>
      </c>
      <c r="G2253" s="33">
        <v>5498</v>
      </c>
      <c r="H2253" s="33">
        <v>30.6</v>
      </c>
      <c r="I2253" s="33">
        <v>5498</v>
      </c>
      <c r="J2253" s="33">
        <v>26.8</v>
      </c>
      <c r="K2253" s="33">
        <v>5498</v>
      </c>
      <c r="L2253" s="33">
        <v>38.799999999999997</v>
      </c>
    </row>
    <row r="2254" spans="1:12" x14ac:dyDescent="0.2">
      <c r="A2254" s="33">
        <v>5500</v>
      </c>
      <c r="B2254" s="33">
        <v>18</v>
      </c>
      <c r="C2254" s="33">
        <v>5500</v>
      </c>
      <c r="D2254" s="33">
        <v>24.8</v>
      </c>
      <c r="E2254" s="33">
        <v>5500</v>
      </c>
      <c r="F2254" s="33">
        <v>27.2</v>
      </c>
      <c r="G2254" s="33">
        <v>5500</v>
      </c>
      <c r="H2254" s="33">
        <v>30.7</v>
      </c>
      <c r="I2254" s="33">
        <v>5500</v>
      </c>
      <c r="J2254" s="33">
        <v>26.8</v>
      </c>
      <c r="K2254" s="33">
        <v>5500</v>
      </c>
      <c r="L2254" s="33">
        <v>38.700000000000003</v>
      </c>
    </row>
    <row r="2255" spans="1:12" x14ac:dyDescent="0.2">
      <c r="A2255" s="33">
        <v>5502</v>
      </c>
      <c r="B2255" s="33">
        <v>18</v>
      </c>
      <c r="C2255" s="33">
        <v>5502</v>
      </c>
      <c r="D2255" s="33">
        <v>24.8</v>
      </c>
      <c r="E2255" s="33">
        <v>5502</v>
      </c>
      <c r="F2255" s="33">
        <v>27.1</v>
      </c>
      <c r="G2255" s="33">
        <v>5502</v>
      </c>
      <c r="H2255" s="33">
        <v>30.7</v>
      </c>
      <c r="I2255" s="33">
        <v>5502</v>
      </c>
      <c r="J2255" s="33">
        <v>26.7</v>
      </c>
      <c r="K2255" s="33">
        <v>5502</v>
      </c>
      <c r="L2255" s="33">
        <v>38.700000000000003</v>
      </c>
    </row>
    <row r="2256" spans="1:12" x14ac:dyDescent="0.2">
      <c r="A2256" s="33">
        <v>5504</v>
      </c>
      <c r="B2256" s="33">
        <v>18</v>
      </c>
      <c r="C2256" s="33">
        <v>5504</v>
      </c>
      <c r="D2256" s="33">
        <v>24.8</v>
      </c>
      <c r="E2256" s="33">
        <v>5504</v>
      </c>
      <c r="F2256" s="33">
        <v>27.2</v>
      </c>
      <c r="G2256" s="33">
        <v>5504</v>
      </c>
      <c r="H2256" s="33">
        <v>30.7</v>
      </c>
      <c r="I2256" s="33">
        <v>5504</v>
      </c>
      <c r="J2256" s="33">
        <v>26.8</v>
      </c>
      <c r="K2256" s="33">
        <v>5504</v>
      </c>
      <c r="L2256" s="33">
        <v>38.6</v>
      </c>
    </row>
    <row r="2257" spans="1:12" x14ac:dyDescent="0.2">
      <c r="A2257" s="33">
        <v>5506</v>
      </c>
      <c r="B2257" s="33">
        <v>18</v>
      </c>
      <c r="C2257" s="33">
        <v>5506</v>
      </c>
      <c r="D2257" s="33">
        <v>24.8</v>
      </c>
      <c r="E2257" s="33">
        <v>5506</v>
      </c>
      <c r="F2257" s="33">
        <v>27.2</v>
      </c>
      <c r="G2257" s="33">
        <v>5506</v>
      </c>
      <c r="H2257" s="33">
        <v>30.7</v>
      </c>
      <c r="I2257" s="33">
        <v>5506</v>
      </c>
      <c r="J2257" s="33">
        <v>26.6</v>
      </c>
      <c r="K2257" s="33">
        <v>5506</v>
      </c>
      <c r="L2257" s="33">
        <v>38.6</v>
      </c>
    </row>
    <row r="2258" spans="1:12" x14ac:dyDescent="0.2">
      <c r="A2258" s="33">
        <v>5508</v>
      </c>
      <c r="B2258" s="33">
        <v>18</v>
      </c>
      <c r="C2258" s="33">
        <v>5508</v>
      </c>
      <c r="D2258" s="33">
        <v>24.8</v>
      </c>
      <c r="E2258" s="33">
        <v>5508</v>
      </c>
      <c r="F2258" s="33">
        <v>27.2</v>
      </c>
      <c r="G2258" s="33">
        <v>5508</v>
      </c>
      <c r="H2258" s="33">
        <v>30.6</v>
      </c>
      <c r="I2258" s="33">
        <v>5508</v>
      </c>
      <c r="J2258" s="33">
        <v>26.7</v>
      </c>
      <c r="K2258" s="33">
        <v>5508</v>
      </c>
      <c r="L2258" s="33">
        <v>38.6</v>
      </c>
    </row>
    <row r="2259" spans="1:12" x14ac:dyDescent="0.2">
      <c r="A2259" s="33">
        <v>5510</v>
      </c>
      <c r="B2259" s="33">
        <v>18</v>
      </c>
      <c r="C2259" s="33">
        <v>5510</v>
      </c>
      <c r="D2259" s="33">
        <v>24.9</v>
      </c>
      <c r="E2259" s="33">
        <v>5510</v>
      </c>
      <c r="F2259" s="33">
        <v>27.2</v>
      </c>
      <c r="G2259" s="33">
        <v>5510</v>
      </c>
      <c r="H2259" s="33">
        <v>30.6</v>
      </c>
      <c r="I2259" s="33">
        <v>5510</v>
      </c>
      <c r="J2259" s="33">
        <v>26.8</v>
      </c>
      <c r="K2259" s="33">
        <v>5510</v>
      </c>
      <c r="L2259" s="33">
        <v>38.5</v>
      </c>
    </row>
    <row r="2260" spans="1:12" x14ac:dyDescent="0.2">
      <c r="A2260" s="33">
        <v>5512</v>
      </c>
      <c r="B2260" s="33">
        <v>18</v>
      </c>
      <c r="C2260" s="33">
        <v>5512</v>
      </c>
      <c r="D2260" s="33">
        <v>24.8</v>
      </c>
      <c r="E2260" s="33">
        <v>5512</v>
      </c>
      <c r="F2260" s="33">
        <v>27.2</v>
      </c>
      <c r="G2260" s="33">
        <v>5512</v>
      </c>
      <c r="H2260" s="33">
        <v>30.6</v>
      </c>
      <c r="I2260" s="33">
        <v>5512</v>
      </c>
      <c r="J2260" s="33">
        <v>26.8</v>
      </c>
      <c r="K2260" s="33">
        <v>5512</v>
      </c>
      <c r="L2260" s="33">
        <v>38.5</v>
      </c>
    </row>
    <row r="2261" spans="1:12" x14ac:dyDescent="0.2">
      <c r="A2261" s="33">
        <v>5514</v>
      </c>
      <c r="B2261" s="33">
        <v>18.100000000000001</v>
      </c>
      <c r="C2261" s="33">
        <v>5514</v>
      </c>
      <c r="D2261" s="33">
        <v>24.9</v>
      </c>
      <c r="E2261" s="33">
        <v>5514</v>
      </c>
      <c r="F2261" s="33">
        <v>27.2</v>
      </c>
      <c r="G2261" s="33">
        <v>5514</v>
      </c>
      <c r="H2261" s="33">
        <v>30.6</v>
      </c>
      <c r="I2261" s="33">
        <v>5514</v>
      </c>
      <c r="J2261" s="33">
        <v>26.7</v>
      </c>
      <c r="K2261" s="33">
        <v>5514</v>
      </c>
      <c r="L2261" s="33">
        <v>38.6</v>
      </c>
    </row>
    <row r="2262" spans="1:12" x14ac:dyDescent="0.2">
      <c r="A2262" s="33">
        <v>5516</v>
      </c>
      <c r="B2262" s="33">
        <v>18</v>
      </c>
      <c r="C2262" s="33">
        <v>5516</v>
      </c>
      <c r="D2262" s="33">
        <v>24.9</v>
      </c>
      <c r="E2262" s="33">
        <v>5516</v>
      </c>
      <c r="F2262" s="33">
        <v>27.2</v>
      </c>
      <c r="G2262" s="33">
        <v>5516</v>
      </c>
      <c r="H2262" s="33">
        <v>30.6</v>
      </c>
      <c r="I2262" s="33">
        <v>5516</v>
      </c>
      <c r="J2262" s="33">
        <v>26.7</v>
      </c>
      <c r="K2262" s="33">
        <v>5516</v>
      </c>
      <c r="L2262" s="33">
        <v>38.5</v>
      </c>
    </row>
    <row r="2263" spans="1:12" x14ac:dyDescent="0.2">
      <c r="A2263" s="33">
        <v>5518</v>
      </c>
      <c r="B2263" s="33">
        <v>18</v>
      </c>
      <c r="C2263" s="33">
        <v>5518</v>
      </c>
      <c r="D2263" s="33">
        <v>24.8</v>
      </c>
      <c r="E2263" s="33">
        <v>5518</v>
      </c>
      <c r="F2263" s="33">
        <v>27.2</v>
      </c>
      <c r="G2263" s="33">
        <v>5518</v>
      </c>
      <c r="H2263" s="33">
        <v>30.7</v>
      </c>
      <c r="I2263" s="33">
        <v>5518</v>
      </c>
      <c r="J2263" s="33">
        <v>26.8</v>
      </c>
      <c r="K2263" s="33">
        <v>5518</v>
      </c>
      <c r="L2263" s="33">
        <v>38.5</v>
      </c>
    </row>
    <row r="2264" spans="1:12" x14ac:dyDescent="0.2">
      <c r="A2264" s="33">
        <v>5520</v>
      </c>
      <c r="B2264" s="33">
        <v>18</v>
      </c>
      <c r="C2264" s="33">
        <v>5520</v>
      </c>
      <c r="D2264" s="33">
        <v>24.9</v>
      </c>
      <c r="E2264" s="33">
        <v>5520</v>
      </c>
      <c r="F2264" s="33">
        <v>27.2</v>
      </c>
      <c r="G2264" s="33">
        <v>5520</v>
      </c>
      <c r="H2264" s="33">
        <v>30.6</v>
      </c>
      <c r="I2264" s="33">
        <v>5520</v>
      </c>
      <c r="J2264" s="33">
        <v>26.8</v>
      </c>
      <c r="K2264" s="33">
        <v>5520</v>
      </c>
      <c r="L2264" s="33">
        <v>38.5</v>
      </c>
    </row>
    <row r="2265" spans="1:12" x14ac:dyDescent="0.2">
      <c r="A2265" s="33">
        <v>5522</v>
      </c>
      <c r="B2265" s="33">
        <v>18</v>
      </c>
      <c r="C2265" s="33">
        <v>5522</v>
      </c>
      <c r="D2265" s="33">
        <v>24.9</v>
      </c>
      <c r="E2265" s="33">
        <v>5522</v>
      </c>
      <c r="F2265" s="33">
        <v>27.2</v>
      </c>
      <c r="G2265" s="33">
        <v>5522</v>
      </c>
      <c r="H2265" s="33">
        <v>30.7</v>
      </c>
      <c r="I2265" s="33">
        <v>5522</v>
      </c>
      <c r="J2265" s="33">
        <v>26.8</v>
      </c>
      <c r="K2265" s="33">
        <v>5522</v>
      </c>
      <c r="L2265" s="33">
        <v>38.4</v>
      </c>
    </row>
    <row r="2266" spans="1:12" x14ac:dyDescent="0.2">
      <c r="A2266" s="33">
        <v>5524</v>
      </c>
      <c r="B2266" s="33">
        <v>18.100000000000001</v>
      </c>
      <c r="C2266" s="33">
        <v>5524</v>
      </c>
      <c r="D2266" s="33">
        <v>24.8</v>
      </c>
      <c r="E2266" s="33">
        <v>5524</v>
      </c>
      <c r="F2266" s="33">
        <v>27.2</v>
      </c>
      <c r="G2266" s="33">
        <v>5524</v>
      </c>
      <c r="H2266" s="33">
        <v>30.7</v>
      </c>
      <c r="I2266" s="33">
        <v>5524</v>
      </c>
      <c r="J2266" s="33">
        <v>26.8</v>
      </c>
      <c r="K2266" s="33">
        <v>5524</v>
      </c>
      <c r="L2266" s="33">
        <v>38.4</v>
      </c>
    </row>
    <row r="2267" spans="1:12" x14ac:dyDescent="0.2">
      <c r="A2267" s="33">
        <v>5526</v>
      </c>
      <c r="B2267" s="33">
        <v>18.100000000000001</v>
      </c>
      <c r="C2267" s="33">
        <v>5526</v>
      </c>
      <c r="D2267" s="33">
        <v>24.8</v>
      </c>
      <c r="E2267" s="33">
        <v>5526</v>
      </c>
      <c r="F2267" s="33">
        <v>27.2</v>
      </c>
      <c r="G2267" s="33">
        <v>5526</v>
      </c>
      <c r="H2267" s="33">
        <v>30.6</v>
      </c>
      <c r="I2267" s="33">
        <v>5526</v>
      </c>
      <c r="J2267" s="33">
        <v>26.8</v>
      </c>
      <c r="K2267" s="33">
        <v>5526</v>
      </c>
      <c r="L2267" s="33">
        <v>38.299999999999997</v>
      </c>
    </row>
    <row r="2268" spans="1:12" x14ac:dyDescent="0.2">
      <c r="A2268" s="33">
        <v>5528</v>
      </c>
      <c r="B2268" s="33">
        <v>18.100000000000001</v>
      </c>
      <c r="C2268" s="33">
        <v>5528</v>
      </c>
      <c r="D2268" s="33">
        <v>24.8</v>
      </c>
      <c r="E2268" s="33">
        <v>5528</v>
      </c>
      <c r="F2268" s="33">
        <v>27.2</v>
      </c>
      <c r="G2268" s="33">
        <v>5528</v>
      </c>
      <c r="H2268" s="33">
        <v>30.7</v>
      </c>
      <c r="I2268" s="33">
        <v>5528</v>
      </c>
      <c r="J2268" s="33">
        <v>26.7</v>
      </c>
      <c r="K2268" s="33">
        <v>5528</v>
      </c>
      <c r="L2268" s="33">
        <v>38.4</v>
      </c>
    </row>
    <row r="2269" spans="1:12" x14ac:dyDescent="0.2">
      <c r="A2269" s="33">
        <v>5530</v>
      </c>
      <c r="B2269" s="33">
        <v>18.100000000000001</v>
      </c>
      <c r="C2269" s="33">
        <v>5530</v>
      </c>
      <c r="D2269" s="33">
        <v>24.8</v>
      </c>
      <c r="E2269" s="33">
        <v>5530</v>
      </c>
      <c r="F2269" s="33">
        <v>27.2</v>
      </c>
      <c r="G2269" s="33">
        <v>5530</v>
      </c>
      <c r="H2269" s="33">
        <v>30.6</v>
      </c>
      <c r="I2269" s="33">
        <v>5530</v>
      </c>
      <c r="J2269" s="33">
        <v>26.7</v>
      </c>
      <c r="K2269" s="33">
        <v>5530</v>
      </c>
      <c r="L2269" s="33">
        <v>38.299999999999997</v>
      </c>
    </row>
    <row r="2270" spans="1:12" x14ac:dyDescent="0.2">
      <c r="A2270" s="33">
        <v>5532</v>
      </c>
      <c r="B2270" s="33">
        <v>18.100000000000001</v>
      </c>
      <c r="C2270" s="33">
        <v>5532</v>
      </c>
      <c r="D2270" s="33">
        <v>24.8</v>
      </c>
      <c r="E2270" s="33">
        <v>5532</v>
      </c>
      <c r="F2270" s="33">
        <v>27.2</v>
      </c>
      <c r="G2270" s="33">
        <v>5532</v>
      </c>
      <c r="H2270" s="33">
        <v>30.6</v>
      </c>
      <c r="I2270" s="33">
        <v>5532</v>
      </c>
      <c r="J2270" s="33">
        <v>26.8</v>
      </c>
      <c r="K2270" s="33">
        <v>5532</v>
      </c>
      <c r="L2270" s="33">
        <v>38.299999999999997</v>
      </c>
    </row>
    <row r="2271" spans="1:12" x14ac:dyDescent="0.2">
      <c r="A2271" s="33">
        <v>5534</v>
      </c>
      <c r="B2271" s="33">
        <v>18.100000000000001</v>
      </c>
      <c r="C2271" s="33">
        <v>5534</v>
      </c>
      <c r="D2271" s="33">
        <v>24.9</v>
      </c>
      <c r="E2271" s="33">
        <v>5534</v>
      </c>
      <c r="F2271" s="33">
        <v>27.2</v>
      </c>
      <c r="G2271" s="33">
        <v>5534</v>
      </c>
      <c r="H2271" s="33">
        <v>30.7</v>
      </c>
      <c r="I2271" s="33">
        <v>5534</v>
      </c>
      <c r="J2271" s="33">
        <v>26.7</v>
      </c>
      <c r="K2271" s="33">
        <v>5534</v>
      </c>
      <c r="L2271" s="33">
        <v>38.299999999999997</v>
      </c>
    </row>
    <row r="2272" spans="1:12" x14ac:dyDescent="0.2">
      <c r="A2272" s="33">
        <v>5536</v>
      </c>
      <c r="B2272" s="33">
        <v>18</v>
      </c>
      <c r="C2272" s="33">
        <v>5536</v>
      </c>
      <c r="D2272" s="33">
        <v>24.9</v>
      </c>
      <c r="E2272" s="33">
        <v>5536</v>
      </c>
      <c r="F2272" s="33">
        <v>27.3</v>
      </c>
      <c r="G2272" s="33">
        <v>5536</v>
      </c>
      <c r="H2272" s="33">
        <v>30.7</v>
      </c>
      <c r="I2272" s="33">
        <v>5536</v>
      </c>
      <c r="J2272" s="33">
        <v>26.8</v>
      </c>
      <c r="K2272" s="33">
        <v>5536</v>
      </c>
      <c r="L2272" s="33">
        <v>38.299999999999997</v>
      </c>
    </row>
    <row r="2273" spans="1:12" x14ac:dyDescent="0.2">
      <c r="A2273" s="33">
        <v>5538</v>
      </c>
      <c r="B2273" s="33">
        <v>18.100000000000001</v>
      </c>
      <c r="C2273" s="33">
        <v>5538</v>
      </c>
      <c r="D2273" s="33">
        <v>24.9</v>
      </c>
      <c r="E2273" s="33">
        <v>5538</v>
      </c>
      <c r="F2273" s="33">
        <v>27.3</v>
      </c>
      <c r="G2273" s="33">
        <v>5538</v>
      </c>
      <c r="H2273" s="33">
        <v>30.8</v>
      </c>
      <c r="I2273" s="33">
        <v>5538</v>
      </c>
      <c r="J2273" s="33">
        <v>26.8</v>
      </c>
      <c r="K2273" s="33">
        <v>5538</v>
      </c>
      <c r="L2273" s="33">
        <v>38.299999999999997</v>
      </c>
    </row>
    <row r="2274" spans="1:12" x14ac:dyDescent="0.2">
      <c r="A2274" s="33">
        <v>5540</v>
      </c>
      <c r="B2274" s="33">
        <v>18.100000000000001</v>
      </c>
      <c r="C2274" s="33">
        <v>5540</v>
      </c>
      <c r="D2274" s="33">
        <v>24.9</v>
      </c>
      <c r="E2274" s="33">
        <v>5540</v>
      </c>
      <c r="F2274" s="33">
        <v>27.2</v>
      </c>
      <c r="G2274" s="33">
        <v>5540</v>
      </c>
      <c r="H2274" s="33">
        <v>30.8</v>
      </c>
      <c r="I2274" s="33">
        <v>5540</v>
      </c>
      <c r="J2274" s="33">
        <v>26.8</v>
      </c>
      <c r="K2274" s="33">
        <v>5540</v>
      </c>
      <c r="L2274" s="33">
        <v>38.299999999999997</v>
      </c>
    </row>
    <row r="2275" spans="1:12" x14ac:dyDescent="0.2">
      <c r="A2275" s="33">
        <v>5542</v>
      </c>
      <c r="B2275" s="33">
        <v>18</v>
      </c>
      <c r="C2275" s="33">
        <v>5542</v>
      </c>
      <c r="D2275" s="33">
        <v>24.9</v>
      </c>
      <c r="E2275" s="33">
        <v>5542</v>
      </c>
      <c r="F2275" s="33">
        <v>27.3</v>
      </c>
      <c r="G2275" s="33">
        <v>5542</v>
      </c>
      <c r="H2275" s="33">
        <v>30.7</v>
      </c>
      <c r="I2275" s="33">
        <v>5542</v>
      </c>
      <c r="J2275" s="33">
        <v>26.7</v>
      </c>
      <c r="K2275" s="33">
        <v>5542</v>
      </c>
      <c r="L2275" s="33">
        <v>38.200000000000003</v>
      </c>
    </row>
    <row r="2276" spans="1:12" x14ac:dyDescent="0.2">
      <c r="A2276" s="33">
        <v>5544</v>
      </c>
      <c r="B2276" s="33">
        <v>18</v>
      </c>
      <c r="C2276" s="33">
        <v>5544</v>
      </c>
      <c r="D2276" s="33">
        <v>24.8</v>
      </c>
      <c r="E2276" s="33">
        <v>5544</v>
      </c>
      <c r="F2276" s="33">
        <v>27.2</v>
      </c>
      <c r="G2276" s="33">
        <v>5544</v>
      </c>
      <c r="H2276" s="33">
        <v>30.7</v>
      </c>
      <c r="I2276" s="33">
        <v>5544</v>
      </c>
      <c r="J2276" s="33">
        <v>26.7</v>
      </c>
      <c r="K2276" s="33">
        <v>5544</v>
      </c>
      <c r="L2276" s="33">
        <v>38.299999999999997</v>
      </c>
    </row>
    <row r="2277" spans="1:12" x14ac:dyDescent="0.2">
      <c r="A2277" s="33">
        <v>5546</v>
      </c>
      <c r="B2277" s="33">
        <v>18</v>
      </c>
      <c r="C2277" s="33">
        <v>5546</v>
      </c>
      <c r="D2277" s="33">
        <v>24.9</v>
      </c>
      <c r="E2277" s="33">
        <v>5546</v>
      </c>
      <c r="F2277" s="33">
        <v>27.3</v>
      </c>
      <c r="G2277" s="33">
        <v>5546</v>
      </c>
      <c r="H2277" s="33">
        <v>30.7</v>
      </c>
      <c r="I2277" s="33">
        <v>5546</v>
      </c>
      <c r="J2277" s="33">
        <v>26.8</v>
      </c>
      <c r="K2277" s="33">
        <v>5546</v>
      </c>
      <c r="L2277" s="33">
        <v>38.200000000000003</v>
      </c>
    </row>
    <row r="2278" spans="1:12" x14ac:dyDescent="0.2">
      <c r="A2278" s="33">
        <v>5548</v>
      </c>
      <c r="B2278" s="33">
        <v>18.100000000000001</v>
      </c>
      <c r="C2278" s="33">
        <v>5548</v>
      </c>
      <c r="D2278" s="33">
        <v>24.9</v>
      </c>
      <c r="E2278" s="33">
        <v>5548</v>
      </c>
      <c r="F2278" s="33">
        <v>27.3</v>
      </c>
      <c r="G2278" s="33">
        <v>5548</v>
      </c>
      <c r="H2278" s="33">
        <v>30.7</v>
      </c>
      <c r="I2278" s="33">
        <v>5548</v>
      </c>
      <c r="J2278" s="33">
        <v>26.8</v>
      </c>
      <c r="K2278" s="33">
        <v>5548</v>
      </c>
      <c r="L2278" s="33">
        <v>38.1</v>
      </c>
    </row>
    <row r="2279" spans="1:12" x14ac:dyDescent="0.2">
      <c r="A2279" s="33">
        <v>5550</v>
      </c>
      <c r="B2279" s="33">
        <v>18.2</v>
      </c>
      <c r="C2279" s="33">
        <v>5550</v>
      </c>
      <c r="D2279" s="33">
        <v>24.8</v>
      </c>
      <c r="E2279" s="33">
        <v>5550</v>
      </c>
      <c r="F2279" s="33">
        <v>27.3</v>
      </c>
      <c r="G2279" s="33">
        <v>5550</v>
      </c>
      <c r="H2279" s="33">
        <v>30.8</v>
      </c>
      <c r="I2279" s="33">
        <v>5550</v>
      </c>
      <c r="J2279" s="33">
        <v>26.8</v>
      </c>
      <c r="K2279" s="33">
        <v>5550</v>
      </c>
      <c r="L2279" s="33">
        <v>38.299999999999997</v>
      </c>
    </row>
    <row r="2280" spans="1:12" x14ac:dyDescent="0.2">
      <c r="A2280" s="33">
        <v>5552</v>
      </c>
      <c r="B2280" s="33">
        <v>18.100000000000001</v>
      </c>
      <c r="C2280" s="33">
        <v>5552</v>
      </c>
      <c r="D2280" s="33">
        <v>24.8</v>
      </c>
      <c r="E2280" s="33">
        <v>5552</v>
      </c>
      <c r="F2280" s="33">
        <v>27.4</v>
      </c>
      <c r="G2280" s="33">
        <v>5552</v>
      </c>
      <c r="H2280" s="33">
        <v>30.8</v>
      </c>
      <c r="I2280" s="33">
        <v>5552</v>
      </c>
      <c r="J2280" s="33">
        <v>26.8</v>
      </c>
      <c r="K2280" s="33">
        <v>5552</v>
      </c>
      <c r="L2280" s="33">
        <v>38.200000000000003</v>
      </c>
    </row>
    <row r="2281" spans="1:12" x14ac:dyDescent="0.2">
      <c r="A2281" s="33">
        <v>5554</v>
      </c>
      <c r="B2281" s="33">
        <v>18.2</v>
      </c>
      <c r="C2281" s="33">
        <v>5554</v>
      </c>
      <c r="D2281" s="33">
        <v>24.9</v>
      </c>
      <c r="E2281" s="33">
        <v>5554</v>
      </c>
      <c r="F2281" s="33">
        <v>27.5</v>
      </c>
      <c r="G2281" s="33">
        <v>5554</v>
      </c>
      <c r="H2281" s="33">
        <v>30.8</v>
      </c>
      <c r="I2281" s="33">
        <v>5554</v>
      </c>
      <c r="J2281" s="33">
        <v>26.9</v>
      </c>
      <c r="K2281" s="33">
        <v>5554</v>
      </c>
      <c r="L2281" s="33">
        <v>38.200000000000003</v>
      </c>
    </row>
    <row r="2282" spans="1:12" x14ac:dyDescent="0.2">
      <c r="A2282" s="33">
        <v>5556</v>
      </c>
      <c r="B2282" s="33">
        <v>18</v>
      </c>
      <c r="C2282" s="33">
        <v>5556</v>
      </c>
      <c r="D2282" s="33">
        <v>24.8</v>
      </c>
      <c r="E2282" s="33">
        <v>5556</v>
      </c>
      <c r="F2282" s="33">
        <v>27.4</v>
      </c>
      <c r="G2282" s="33">
        <v>5556</v>
      </c>
      <c r="H2282" s="33">
        <v>30.6</v>
      </c>
      <c r="I2282" s="33">
        <v>5556</v>
      </c>
      <c r="J2282" s="33">
        <v>26.8</v>
      </c>
      <c r="K2282" s="33">
        <v>5556</v>
      </c>
      <c r="L2282" s="33">
        <v>38.299999999999997</v>
      </c>
    </row>
    <row r="2283" spans="1:12" x14ac:dyDescent="0.2">
      <c r="A2283" s="33">
        <v>5558</v>
      </c>
      <c r="B2283" s="33">
        <v>18.100000000000001</v>
      </c>
      <c r="C2283" s="33">
        <v>5558</v>
      </c>
      <c r="D2283" s="33">
        <v>24.8</v>
      </c>
      <c r="E2283" s="33">
        <v>5558</v>
      </c>
      <c r="F2283" s="33">
        <v>27.3</v>
      </c>
      <c r="G2283" s="33">
        <v>5558</v>
      </c>
      <c r="H2283" s="33">
        <v>30.5</v>
      </c>
      <c r="I2283" s="33">
        <v>5558</v>
      </c>
      <c r="J2283" s="33">
        <v>26.8</v>
      </c>
      <c r="K2283" s="33">
        <v>5558</v>
      </c>
      <c r="L2283" s="33">
        <v>38.1</v>
      </c>
    </row>
    <row r="2284" spans="1:12" x14ac:dyDescent="0.2">
      <c r="A2284" s="33">
        <v>5560</v>
      </c>
      <c r="B2284" s="33">
        <v>18.100000000000001</v>
      </c>
      <c r="C2284" s="33">
        <v>5560</v>
      </c>
      <c r="D2284" s="33">
        <v>24.8</v>
      </c>
      <c r="E2284" s="33">
        <v>5560</v>
      </c>
      <c r="F2284" s="33">
        <v>27.3</v>
      </c>
      <c r="G2284" s="33">
        <v>5560</v>
      </c>
      <c r="H2284" s="33">
        <v>30.8</v>
      </c>
      <c r="I2284" s="33">
        <v>5560</v>
      </c>
      <c r="J2284" s="33">
        <v>26.7</v>
      </c>
      <c r="K2284" s="33">
        <v>5560</v>
      </c>
      <c r="L2284" s="33">
        <v>38.1</v>
      </c>
    </row>
    <row r="2285" spans="1:12" x14ac:dyDescent="0.2">
      <c r="A2285" s="33">
        <v>5562</v>
      </c>
      <c r="B2285" s="33">
        <v>18.100000000000001</v>
      </c>
      <c r="C2285" s="33">
        <v>5562</v>
      </c>
      <c r="D2285" s="33">
        <v>24.8</v>
      </c>
      <c r="E2285" s="33">
        <v>5562</v>
      </c>
      <c r="F2285" s="33">
        <v>27.3</v>
      </c>
      <c r="G2285" s="33">
        <v>5562</v>
      </c>
      <c r="H2285" s="33">
        <v>30.7</v>
      </c>
      <c r="I2285" s="33">
        <v>5562</v>
      </c>
      <c r="J2285" s="33">
        <v>26.7</v>
      </c>
      <c r="K2285" s="33">
        <v>5562</v>
      </c>
      <c r="L2285" s="33">
        <v>38.1</v>
      </c>
    </row>
    <row r="2286" spans="1:12" x14ac:dyDescent="0.2">
      <c r="A2286" s="33">
        <v>5564</v>
      </c>
      <c r="B2286" s="33">
        <v>18.100000000000001</v>
      </c>
      <c r="C2286" s="33">
        <v>5564</v>
      </c>
      <c r="D2286" s="33">
        <v>24.8</v>
      </c>
      <c r="E2286" s="33">
        <v>5564</v>
      </c>
      <c r="F2286" s="33">
        <v>27.3</v>
      </c>
      <c r="G2286" s="33">
        <v>5564</v>
      </c>
      <c r="H2286" s="33">
        <v>30.8</v>
      </c>
      <c r="I2286" s="33">
        <v>5564</v>
      </c>
      <c r="J2286" s="33">
        <v>26.8</v>
      </c>
      <c r="K2286" s="33">
        <v>5564</v>
      </c>
      <c r="L2286" s="33">
        <v>38.299999999999997</v>
      </c>
    </row>
    <row r="2287" spans="1:12" x14ac:dyDescent="0.2">
      <c r="A2287" s="33">
        <v>5566</v>
      </c>
      <c r="B2287" s="33">
        <v>18</v>
      </c>
      <c r="C2287" s="33">
        <v>5566</v>
      </c>
      <c r="D2287" s="33">
        <v>24.7</v>
      </c>
      <c r="E2287" s="33">
        <v>5566</v>
      </c>
      <c r="F2287" s="33">
        <v>27.4</v>
      </c>
      <c r="G2287" s="33">
        <v>5566</v>
      </c>
      <c r="H2287" s="33">
        <v>30.7</v>
      </c>
      <c r="I2287" s="33">
        <v>5566</v>
      </c>
      <c r="J2287" s="33">
        <v>26.7</v>
      </c>
      <c r="K2287" s="33">
        <v>5566</v>
      </c>
      <c r="L2287" s="33">
        <v>38.299999999999997</v>
      </c>
    </row>
    <row r="2288" spans="1:12" x14ac:dyDescent="0.2">
      <c r="A2288" s="33">
        <v>5568</v>
      </c>
      <c r="B2288" s="33">
        <v>18.100000000000001</v>
      </c>
      <c r="C2288" s="33">
        <v>5568</v>
      </c>
      <c r="D2288" s="33">
        <v>24.9</v>
      </c>
      <c r="E2288" s="33">
        <v>5568</v>
      </c>
      <c r="F2288" s="33">
        <v>27.4</v>
      </c>
      <c r="G2288" s="33">
        <v>5568</v>
      </c>
      <c r="H2288" s="33">
        <v>30.8</v>
      </c>
      <c r="I2288" s="33">
        <v>5568</v>
      </c>
      <c r="J2288" s="33">
        <v>26.8</v>
      </c>
      <c r="K2288" s="33">
        <v>5568</v>
      </c>
      <c r="L2288" s="33">
        <v>38.1</v>
      </c>
    </row>
    <row r="2289" spans="1:12" x14ac:dyDescent="0.2">
      <c r="A2289" s="33">
        <v>5570</v>
      </c>
      <c r="B2289" s="33">
        <v>18.100000000000001</v>
      </c>
      <c r="C2289" s="33">
        <v>5570</v>
      </c>
      <c r="D2289" s="33">
        <v>24.7</v>
      </c>
      <c r="E2289" s="33">
        <v>5570</v>
      </c>
      <c r="F2289" s="33">
        <v>27.3</v>
      </c>
      <c r="G2289" s="33">
        <v>5570</v>
      </c>
      <c r="H2289" s="33">
        <v>30.8</v>
      </c>
      <c r="I2289" s="33">
        <v>5570</v>
      </c>
      <c r="J2289" s="33">
        <v>26.8</v>
      </c>
      <c r="K2289" s="33">
        <v>5570</v>
      </c>
      <c r="L2289" s="33">
        <v>37.9</v>
      </c>
    </row>
    <row r="2290" spans="1:12" x14ac:dyDescent="0.2">
      <c r="A2290" s="33">
        <v>5572</v>
      </c>
      <c r="B2290" s="33">
        <v>18.100000000000001</v>
      </c>
      <c r="C2290" s="33">
        <v>5572</v>
      </c>
      <c r="D2290" s="33">
        <v>24.9</v>
      </c>
      <c r="E2290" s="33">
        <v>5572</v>
      </c>
      <c r="F2290" s="33">
        <v>27.8</v>
      </c>
      <c r="G2290" s="33">
        <v>5572</v>
      </c>
      <c r="H2290" s="33">
        <v>30.7</v>
      </c>
      <c r="I2290" s="33">
        <v>5572</v>
      </c>
      <c r="J2290" s="33">
        <v>26.7</v>
      </c>
      <c r="K2290" s="33">
        <v>5572</v>
      </c>
      <c r="L2290" s="33">
        <v>37.9</v>
      </c>
    </row>
    <row r="2291" spans="1:12" x14ac:dyDescent="0.2">
      <c r="A2291" s="33">
        <v>5574</v>
      </c>
      <c r="B2291" s="33">
        <v>18.2</v>
      </c>
      <c r="C2291" s="33">
        <v>5574</v>
      </c>
      <c r="D2291" s="33">
        <v>24.9</v>
      </c>
      <c r="E2291" s="33">
        <v>5574</v>
      </c>
      <c r="F2291" s="33">
        <v>27.3</v>
      </c>
      <c r="G2291" s="33">
        <v>5574</v>
      </c>
      <c r="H2291" s="33">
        <v>30.6</v>
      </c>
      <c r="I2291" s="33">
        <v>5574</v>
      </c>
      <c r="J2291" s="33">
        <v>26.6</v>
      </c>
      <c r="K2291" s="33">
        <v>5574</v>
      </c>
      <c r="L2291" s="33">
        <v>38</v>
      </c>
    </row>
    <row r="2292" spans="1:12" x14ac:dyDescent="0.2">
      <c r="A2292" s="33">
        <v>5576</v>
      </c>
      <c r="B2292" s="33">
        <v>18.2</v>
      </c>
      <c r="C2292" s="33">
        <v>5576</v>
      </c>
      <c r="D2292" s="33">
        <v>24.7</v>
      </c>
      <c r="E2292" s="33">
        <v>5576</v>
      </c>
      <c r="F2292" s="33">
        <v>27.2</v>
      </c>
      <c r="G2292" s="33">
        <v>5576</v>
      </c>
      <c r="H2292" s="33">
        <v>30.6</v>
      </c>
      <c r="I2292" s="33">
        <v>5576</v>
      </c>
      <c r="J2292" s="33">
        <v>26.7</v>
      </c>
      <c r="K2292" s="33">
        <v>5576</v>
      </c>
      <c r="L2292" s="33">
        <v>38.1</v>
      </c>
    </row>
    <row r="2293" spans="1:12" x14ac:dyDescent="0.2">
      <c r="A2293" s="33">
        <v>5578</v>
      </c>
      <c r="B2293" s="33">
        <v>18.100000000000001</v>
      </c>
      <c r="C2293" s="33">
        <v>5578</v>
      </c>
      <c r="D2293" s="33">
        <v>24.8</v>
      </c>
      <c r="E2293" s="33">
        <v>5578</v>
      </c>
      <c r="F2293" s="33">
        <v>27.3</v>
      </c>
      <c r="G2293" s="33">
        <v>5578</v>
      </c>
      <c r="H2293" s="33">
        <v>30.7</v>
      </c>
      <c r="I2293" s="33">
        <v>5578</v>
      </c>
      <c r="J2293" s="33">
        <v>26.7</v>
      </c>
      <c r="K2293" s="33">
        <v>5578</v>
      </c>
      <c r="L2293" s="33">
        <v>38</v>
      </c>
    </row>
    <row r="2294" spans="1:12" x14ac:dyDescent="0.2">
      <c r="A2294" s="33">
        <v>5580</v>
      </c>
      <c r="B2294" s="33">
        <v>18.2</v>
      </c>
      <c r="C2294" s="33">
        <v>5580</v>
      </c>
      <c r="D2294" s="33">
        <v>24.9</v>
      </c>
      <c r="E2294" s="33">
        <v>5580</v>
      </c>
      <c r="F2294" s="33">
        <v>27.6</v>
      </c>
      <c r="G2294" s="33">
        <v>5580</v>
      </c>
      <c r="H2294" s="33">
        <v>30.6</v>
      </c>
      <c r="I2294" s="33">
        <v>5580</v>
      </c>
      <c r="J2294" s="33">
        <v>26.9</v>
      </c>
      <c r="K2294" s="33">
        <v>5580</v>
      </c>
      <c r="L2294" s="33">
        <v>37.799999999999997</v>
      </c>
    </row>
    <row r="2295" spans="1:12" x14ac:dyDescent="0.2">
      <c r="A2295" s="33">
        <v>5582</v>
      </c>
      <c r="B2295" s="33">
        <v>18.100000000000001</v>
      </c>
      <c r="C2295" s="33">
        <v>5582</v>
      </c>
      <c r="D2295" s="33">
        <v>24.9</v>
      </c>
      <c r="E2295" s="33">
        <v>5582</v>
      </c>
      <c r="F2295" s="33">
        <v>27.5</v>
      </c>
      <c r="G2295" s="33">
        <v>5582</v>
      </c>
      <c r="H2295" s="33">
        <v>30.8</v>
      </c>
      <c r="I2295" s="33">
        <v>5582</v>
      </c>
      <c r="J2295" s="33">
        <v>26.9</v>
      </c>
      <c r="K2295" s="33">
        <v>5582</v>
      </c>
      <c r="L2295" s="33">
        <v>37.4</v>
      </c>
    </row>
    <row r="2296" spans="1:12" x14ac:dyDescent="0.2">
      <c r="A2296" s="33">
        <v>5584</v>
      </c>
      <c r="B2296" s="33">
        <v>18.2</v>
      </c>
      <c r="C2296" s="33">
        <v>5584</v>
      </c>
      <c r="D2296" s="33">
        <v>24.8</v>
      </c>
      <c r="E2296" s="33">
        <v>5584</v>
      </c>
      <c r="F2296" s="33">
        <v>27.5</v>
      </c>
      <c r="G2296" s="33">
        <v>5584</v>
      </c>
      <c r="H2296" s="33">
        <v>30.9</v>
      </c>
      <c r="I2296" s="33">
        <v>5584</v>
      </c>
      <c r="J2296" s="33">
        <v>27</v>
      </c>
      <c r="K2296" s="33">
        <v>5584</v>
      </c>
      <c r="L2296" s="33">
        <v>36.799999999999997</v>
      </c>
    </row>
    <row r="2297" spans="1:12" x14ac:dyDescent="0.2">
      <c r="A2297" s="33">
        <v>5586</v>
      </c>
      <c r="B2297" s="33">
        <v>18.100000000000001</v>
      </c>
      <c r="C2297" s="33">
        <v>5586</v>
      </c>
      <c r="D2297" s="33">
        <v>24.9</v>
      </c>
      <c r="E2297" s="33">
        <v>5586</v>
      </c>
      <c r="F2297" s="33">
        <v>27.4</v>
      </c>
      <c r="G2297" s="33">
        <v>5586</v>
      </c>
      <c r="H2297" s="33">
        <v>30.9</v>
      </c>
      <c r="I2297" s="33">
        <v>5586</v>
      </c>
      <c r="J2297" s="33">
        <v>26.8</v>
      </c>
      <c r="K2297" s="33">
        <v>5586</v>
      </c>
      <c r="L2297" s="33">
        <v>37.700000000000003</v>
      </c>
    </row>
    <row r="2298" spans="1:12" x14ac:dyDescent="0.2">
      <c r="A2298" s="33">
        <v>5588</v>
      </c>
      <c r="B2298" s="33">
        <v>18.100000000000001</v>
      </c>
      <c r="C2298" s="33">
        <v>5588</v>
      </c>
      <c r="D2298" s="33">
        <v>24.8</v>
      </c>
      <c r="E2298" s="33">
        <v>5588</v>
      </c>
      <c r="F2298" s="33">
        <v>27.5</v>
      </c>
      <c r="G2298" s="33">
        <v>5588</v>
      </c>
      <c r="H2298" s="33">
        <v>30.7</v>
      </c>
      <c r="I2298" s="33">
        <v>5588</v>
      </c>
      <c r="J2298" s="33">
        <v>26.8</v>
      </c>
      <c r="K2298" s="33">
        <v>5588</v>
      </c>
      <c r="L2298" s="33">
        <v>37.799999999999997</v>
      </c>
    </row>
    <row r="2299" spans="1:12" x14ac:dyDescent="0.2">
      <c r="A2299" s="33">
        <v>5590</v>
      </c>
      <c r="B2299" s="33">
        <v>18.2</v>
      </c>
      <c r="C2299" s="33">
        <v>5590</v>
      </c>
      <c r="D2299" s="33">
        <v>24.9</v>
      </c>
      <c r="E2299" s="33">
        <v>5590</v>
      </c>
      <c r="F2299" s="33">
        <v>27.5</v>
      </c>
      <c r="G2299" s="33">
        <v>5590</v>
      </c>
      <c r="H2299" s="33">
        <v>30.7</v>
      </c>
      <c r="I2299" s="33">
        <v>5590</v>
      </c>
      <c r="J2299" s="33">
        <v>26.6</v>
      </c>
      <c r="K2299" s="33">
        <v>5590</v>
      </c>
      <c r="L2299" s="33">
        <v>37.9</v>
      </c>
    </row>
    <row r="2300" spans="1:12" x14ac:dyDescent="0.2">
      <c r="A2300" s="33">
        <v>5592</v>
      </c>
      <c r="B2300" s="33">
        <v>18</v>
      </c>
      <c r="C2300" s="33">
        <v>5592</v>
      </c>
      <c r="D2300" s="33">
        <v>24.8</v>
      </c>
      <c r="E2300" s="33">
        <v>5592</v>
      </c>
      <c r="F2300" s="33">
        <v>27.5</v>
      </c>
      <c r="G2300" s="33">
        <v>5592</v>
      </c>
      <c r="H2300" s="33">
        <v>30.6</v>
      </c>
      <c r="I2300" s="33">
        <v>5592</v>
      </c>
      <c r="J2300" s="33">
        <v>26.7</v>
      </c>
      <c r="K2300" s="33">
        <v>5592</v>
      </c>
      <c r="L2300" s="33">
        <v>37.799999999999997</v>
      </c>
    </row>
    <row r="2301" spans="1:12" x14ac:dyDescent="0.2">
      <c r="A2301" s="33">
        <v>5594</v>
      </c>
      <c r="B2301" s="33">
        <v>18.2</v>
      </c>
      <c r="C2301" s="33">
        <v>5594</v>
      </c>
      <c r="D2301" s="33">
        <v>24.8</v>
      </c>
      <c r="E2301" s="33">
        <v>5594</v>
      </c>
      <c r="F2301" s="33">
        <v>27.4</v>
      </c>
      <c r="G2301" s="33">
        <v>5594</v>
      </c>
      <c r="H2301" s="33">
        <v>30.8</v>
      </c>
      <c r="I2301" s="33">
        <v>5594</v>
      </c>
      <c r="J2301" s="33">
        <v>26.8</v>
      </c>
      <c r="K2301" s="33">
        <v>5594</v>
      </c>
      <c r="L2301" s="33">
        <v>37.9</v>
      </c>
    </row>
    <row r="2302" spans="1:12" x14ac:dyDescent="0.2">
      <c r="A2302" s="33">
        <v>5596</v>
      </c>
      <c r="B2302" s="33">
        <v>18.2</v>
      </c>
      <c r="C2302" s="33">
        <v>5596</v>
      </c>
      <c r="D2302" s="33">
        <v>24.8</v>
      </c>
      <c r="E2302" s="33">
        <v>5596</v>
      </c>
      <c r="F2302" s="33">
        <v>27.5</v>
      </c>
      <c r="G2302" s="33">
        <v>5596</v>
      </c>
      <c r="H2302" s="33">
        <v>30.9</v>
      </c>
      <c r="I2302" s="33">
        <v>5596</v>
      </c>
      <c r="J2302" s="33">
        <v>26.7</v>
      </c>
      <c r="K2302" s="33">
        <v>5596</v>
      </c>
      <c r="L2302" s="33">
        <v>37.799999999999997</v>
      </c>
    </row>
    <row r="2303" spans="1:12" x14ac:dyDescent="0.2">
      <c r="A2303" s="33">
        <v>5598</v>
      </c>
      <c r="B2303" s="33">
        <v>18.3</v>
      </c>
      <c r="C2303" s="33">
        <v>5598</v>
      </c>
      <c r="D2303" s="33">
        <v>24.7</v>
      </c>
      <c r="E2303" s="33">
        <v>5598</v>
      </c>
      <c r="F2303" s="33">
        <v>27.5</v>
      </c>
      <c r="G2303" s="33">
        <v>5598</v>
      </c>
      <c r="H2303" s="33">
        <v>31</v>
      </c>
      <c r="I2303" s="33">
        <v>5598</v>
      </c>
      <c r="J2303" s="33">
        <v>26.7</v>
      </c>
      <c r="K2303" s="33">
        <v>5598</v>
      </c>
      <c r="L2303" s="33">
        <v>38</v>
      </c>
    </row>
    <row r="2304" spans="1:12" x14ac:dyDescent="0.2">
      <c r="A2304" s="33">
        <v>5600</v>
      </c>
      <c r="B2304" s="33">
        <v>18.3</v>
      </c>
      <c r="C2304" s="33">
        <v>5600</v>
      </c>
      <c r="D2304" s="33">
        <v>25.1</v>
      </c>
      <c r="E2304" s="33">
        <v>5600</v>
      </c>
      <c r="F2304" s="33">
        <v>27.5</v>
      </c>
      <c r="G2304" s="33">
        <v>5600</v>
      </c>
      <c r="H2304" s="33">
        <v>30.8</v>
      </c>
      <c r="I2304" s="33">
        <v>5600</v>
      </c>
      <c r="J2304" s="33">
        <v>26.6</v>
      </c>
      <c r="K2304" s="33">
        <v>5600</v>
      </c>
      <c r="L2304" s="33">
        <v>38.1</v>
      </c>
    </row>
    <row r="2305" spans="1:12" x14ac:dyDescent="0.2">
      <c r="A2305" s="33">
        <v>5602</v>
      </c>
      <c r="B2305" s="33">
        <v>18.2</v>
      </c>
      <c r="C2305" s="33">
        <v>5602</v>
      </c>
      <c r="D2305" s="33">
        <v>25</v>
      </c>
      <c r="E2305" s="33">
        <v>5602</v>
      </c>
      <c r="F2305" s="33">
        <v>27.5</v>
      </c>
      <c r="G2305" s="33">
        <v>5602</v>
      </c>
      <c r="H2305" s="33">
        <v>31</v>
      </c>
      <c r="I2305" s="33">
        <v>5602</v>
      </c>
      <c r="J2305" s="33">
        <v>26.8</v>
      </c>
      <c r="K2305" s="33">
        <v>5602</v>
      </c>
      <c r="L2305" s="33">
        <v>37.9</v>
      </c>
    </row>
    <row r="2306" spans="1:12" x14ac:dyDescent="0.2">
      <c r="A2306" s="33">
        <v>5604</v>
      </c>
      <c r="B2306" s="33">
        <v>18.3</v>
      </c>
      <c r="C2306" s="33">
        <v>5604</v>
      </c>
      <c r="D2306" s="33">
        <v>25</v>
      </c>
      <c r="E2306" s="33">
        <v>5604</v>
      </c>
      <c r="F2306" s="33">
        <v>27.5</v>
      </c>
      <c r="G2306" s="33">
        <v>5604</v>
      </c>
      <c r="H2306" s="33">
        <v>30.8</v>
      </c>
      <c r="I2306" s="33">
        <v>5604</v>
      </c>
      <c r="J2306" s="33">
        <v>26.7</v>
      </c>
      <c r="K2306" s="33">
        <v>5604</v>
      </c>
      <c r="L2306" s="33">
        <v>37.9</v>
      </c>
    </row>
    <row r="2307" spans="1:12" x14ac:dyDescent="0.2">
      <c r="A2307" s="33">
        <v>5606</v>
      </c>
      <c r="B2307" s="33">
        <v>18.2</v>
      </c>
      <c r="C2307" s="33">
        <v>5606</v>
      </c>
      <c r="D2307" s="33">
        <v>25</v>
      </c>
      <c r="E2307" s="33">
        <v>5606</v>
      </c>
      <c r="F2307" s="33">
        <v>27.5</v>
      </c>
      <c r="G2307" s="33">
        <v>5606</v>
      </c>
      <c r="H2307" s="33">
        <v>30.8</v>
      </c>
      <c r="I2307" s="33">
        <v>5606</v>
      </c>
      <c r="J2307" s="33">
        <v>26.7</v>
      </c>
      <c r="K2307" s="33">
        <v>5606</v>
      </c>
      <c r="L2307" s="33">
        <v>37.9</v>
      </c>
    </row>
    <row r="2308" spans="1:12" x14ac:dyDescent="0.2">
      <c r="A2308" s="33">
        <v>5608</v>
      </c>
      <c r="B2308" s="33">
        <v>18.2</v>
      </c>
      <c r="C2308" s="33">
        <v>5608</v>
      </c>
      <c r="D2308" s="33">
        <v>24.9</v>
      </c>
      <c r="E2308" s="33">
        <v>5608</v>
      </c>
      <c r="F2308" s="33">
        <v>27.6</v>
      </c>
      <c r="G2308" s="33">
        <v>5608</v>
      </c>
      <c r="H2308" s="33">
        <v>30.9</v>
      </c>
      <c r="I2308" s="33">
        <v>5608</v>
      </c>
      <c r="J2308" s="33">
        <v>27</v>
      </c>
      <c r="K2308" s="33">
        <v>5608</v>
      </c>
      <c r="L2308" s="33">
        <v>37.799999999999997</v>
      </c>
    </row>
    <row r="2309" spans="1:12" x14ac:dyDescent="0.2">
      <c r="A2309" s="33">
        <v>5610</v>
      </c>
      <c r="B2309" s="33">
        <v>18.2</v>
      </c>
      <c r="C2309" s="33">
        <v>5610</v>
      </c>
      <c r="D2309" s="33">
        <v>25.1</v>
      </c>
      <c r="E2309" s="33">
        <v>5610</v>
      </c>
      <c r="F2309" s="33">
        <v>27.7</v>
      </c>
      <c r="G2309" s="33">
        <v>5610</v>
      </c>
      <c r="H2309" s="33">
        <v>30.9</v>
      </c>
      <c r="I2309" s="33">
        <v>5610</v>
      </c>
      <c r="J2309" s="33">
        <v>26.8</v>
      </c>
      <c r="K2309" s="33">
        <v>5610</v>
      </c>
      <c r="L2309" s="33">
        <v>37.799999999999997</v>
      </c>
    </row>
    <row r="2310" spans="1:12" x14ac:dyDescent="0.2">
      <c r="A2310" s="33">
        <v>5612</v>
      </c>
      <c r="B2310" s="33">
        <v>18.2</v>
      </c>
      <c r="C2310" s="33">
        <v>5612</v>
      </c>
      <c r="D2310" s="33">
        <v>25.1</v>
      </c>
      <c r="E2310" s="33">
        <v>5612</v>
      </c>
      <c r="F2310" s="33">
        <v>27.8</v>
      </c>
      <c r="G2310" s="33">
        <v>5612</v>
      </c>
      <c r="H2310" s="33">
        <v>30.9</v>
      </c>
      <c r="I2310" s="33">
        <v>5612</v>
      </c>
      <c r="J2310" s="33">
        <v>26.9</v>
      </c>
      <c r="K2310" s="33">
        <v>5612</v>
      </c>
      <c r="L2310" s="33">
        <v>38.1</v>
      </c>
    </row>
    <row r="2311" spans="1:12" x14ac:dyDescent="0.2">
      <c r="A2311" s="33">
        <v>5614</v>
      </c>
      <c r="B2311" s="33">
        <v>18.100000000000001</v>
      </c>
      <c r="C2311" s="33">
        <v>5614</v>
      </c>
      <c r="D2311" s="33">
        <v>25</v>
      </c>
      <c r="E2311" s="33">
        <v>5614</v>
      </c>
      <c r="F2311" s="33">
        <v>27.6</v>
      </c>
      <c r="G2311" s="33">
        <v>5614</v>
      </c>
      <c r="H2311" s="33">
        <v>30.8</v>
      </c>
      <c r="I2311" s="33">
        <v>5614</v>
      </c>
      <c r="J2311" s="33">
        <v>26.8</v>
      </c>
      <c r="K2311" s="33">
        <v>5614</v>
      </c>
      <c r="L2311" s="33">
        <v>38</v>
      </c>
    </row>
    <row r="2312" spans="1:12" x14ac:dyDescent="0.2">
      <c r="A2312" s="33">
        <v>5616</v>
      </c>
      <c r="B2312" s="33">
        <v>18.3</v>
      </c>
      <c r="C2312" s="33">
        <v>5616</v>
      </c>
      <c r="D2312" s="33">
        <v>25.1</v>
      </c>
      <c r="E2312" s="33">
        <v>5616</v>
      </c>
      <c r="F2312" s="33">
        <v>27.7</v>
      </c>
      <c r="G2312" s="33">
        <v>5616</v>
      </c>
      <c r="H2312" s="33">
        <v>30.8</v>
      </c>
      <c r="I2312" s="33">
        <v>5616</v>
      </c>
      <c r="J2312" s="33">
        <v>26.7</v>
      </c>
      <c r="K2312" s="33">
        <v>5616</v>
      </c>
      <c r="L2312" s="33">
        <v>37.799999999999997</v>
      </c>
    </row>
    <row r="2313" spans="1:12" x14ac:dyDescent="0.2">
      <c r="A2313" s="33">
        <v>5618</v>
      </c>
      <c r="B2313" s="33">
        <v>18.100000000000001</v>
      </c>
      <c r="C2313" s="33">
        <v>5618</v>
      </c>
      <c r="D2313" s="33">
        <v>24.8</v>
      </c>
      <c r="E2313" s="33">
        <v>5618</v>
      </c>
      <c r="F2313" s="33">
        <v>27.7</v>
      </c>
      <c r="G2313" s="33">
        <v>5618</v>
      </c>
      <c r="H2313" s="33">
        <v>30.8</v>
      </c>
      <c r="I2313" s="33">
        <v>5618</v>
      </c>
      <c r="J2313" s="33">
        <v>26.8</v>
      </c>
      <c r="K2313" s="33">
        <v>5618</v>
      </c>
      <c r="L2313" s="33">
        <v>37.700000000000003</v>
      </c>
    </row>
    <row r="2314" spans="1:12" x14ac:dyDescent="0.2">
      <c r="A2314" s="33">
        <v>5620</v>
      </c>
      <c r="B2314" s="33">
        <v>18</v>
      </c>
      <c r="C2314" s="33">
        <v>5620</v>
      </c>
      <c r="D2314" s="33">
        <v>25</v>
      </c>
      <c r="E2314" s="33">
        <v>5620</v>
      </c>
      <c r="F2314" s="33">
        <v>27.7</v>
      </c>
      <c r="G2314" s="33">
        <v>5620</v>
      </c>
      <c r="H2314" s="33">
        <v>30.8</v>
      </c>
      <c r="I2314" s="33">
        <v>5620</v>
      </c>
      <c r="J2314" s="33">
        <v>26.9</v>
      </c>
      <c r="K2314" s="33">
        <v>5620</v>
      </c>
      <c r="L2314" s="33">
        <v>37.9</v>
      </c>
    </row>
    <row r="2315" spans="1:12" x14ac:dyDescent="0.2">
      <c r="A2315" s="33">
        <v>5622</v>
      </c>
      <c r="B2315" s="33">
        <v>18.2</v>
      </c>
      <c r="C2315" s="33">
        <v>5622</v>
      </c>
      <c r="D2315" s="33">
        <v>25.1</v>
      </c>
      <c r="E2315" s="33">
        <v>5622</v>
      </c>
      <c r="F2315" s="33">
        <v>27.5</v>
      </c>
      <c r="G2315" s="33">
        <v>5622</v>
      </c>
      <c r="H2315" s="33">
        <v>30.9</v>
      </c>
      <c r="I2315" s="33">
        <v>5622</v>
      </c>
      <c r="J2315" s="33">
        <v>26.8</v>
      </c>
      <c r="K2315" s="33">
        <v>5622</v>
      </c>
      <c r="L2315" s="33">
        <v>37.6</v>
      </c>
    </row>
    <row r="2316" spans="1:12" x14ac:dyDescent="0.2">
      <c r="A2316" s="33">
        <v>5624</v>
      </c>
      <c r="B2316" s="33">
        <v>18.100000000000001</v>
      </c>
      <c r="C2316" s="33">
        <v>5624</v>
      </c>
      <c r="D2316" s="33">
        <v>24.8</v>
      </c>
      <c r="E2316" s="33">
        <v>5624</v>
      </c>
      <c r="F2316" s="33">
        <v>27.4</v>
      </c>
      <c r="G2316" s="33">
        <v>5624</v>
      </c>
      <c r="H2316" s="33">
        <v>30.9</v>
      </c>
      <c r="I2316" s="33">
        <v>5624</v>
      </c>
      <c r="J2316" s="33">
        <v>26.8</v>
      </c>
      <c r="K2316" s="33">
        <v>5624</v>
      </c>
      <c r="L2316" s="33">
        <v>37.5</v>
      </c>
    </row>
    <row r="2317" spans="1:12" x14ac:dyDescent="0.2">
      <c r="A2317" s="33">
        <v>5626</v>
      </c>
      <c r="B2317" s="33">
        <v>18.100000000000001</v>
      </c>
      <c r="C2317" s="33">
        <v>5626</v>
      </c>
      <c r="D2317" s="33">
        <v>24.6</v>
      </c>
      <c r="E2317" s="33">
        <v>5626</v>
      </c>
      <c r="F2317" s="33">
        <v>27.7</v>
      </c>
      <c r="G2317" s="33">
        <v>5626</v>
      </c>
      <c r="H2317" s="33">
        <v>30.9</v>
      </c>
      <c r="I2317" s="33">
        <v>5626</v>
      </c>
      <c r="J2317" s="33">
        <v>27.1</v>
      </c>
      <c r="K2317" s="33">
        <v>5626</v>
      </c>
      <c r="L2317" s="33">
        <v>37.6</v>
      </c>
    </row>
    <row r="2318" spans="1:12" x14ac:dyDescent="0.2">
      <c r="A2318" s="33">
        <v>5628</v>
      </c>
      <c r="B2318" s="33">
        <v>18.100000000000001</v>
      </c>
      <c r="C2318" s="33">
        <v>5628</v>
      </c>
      <c r="D2318" s="33">
        <v>24.9</v>
      </c>
      <c r="E2318" s="33">
        <v>5628</v>
      </c>
      <c r="F2318" s="33">
        <v>27.7</v>
      </c>
      <c r="G2318" s="33">
        <v>5628</v>
      </c>
      <c r="H2318" s="33">
        <v>30.7</v>
      </c>
      <c r="I2318" s="33">
        <v>5628</v>
      </c>
      <c r="J2318" s="33">
        <v>26.9</v>
      </c>
      <c r="K2318" s="33">
        <v>5628</v>
      </c>
      <c r="L2318" s="33">
        <v>37.6</v>
      </c>
    </row>
    <row r="2319" spans="1:12" x14ac:dyDescent="0.2">
      <c r="A2319" s="33">
        <v>5630</v>
      </c>
      <c r="B2319" s="33">
        <v>18.100000000000001</v>
      </c>
      <c r="C2319" s="33">
        <v>5630</v>
      </c>
      <c r="D2319" s="33">
        <v>24.9</v>
      </c>
      <c r="E2319" s="33">
        <v>5630</v>
      </c>
      <c r="F2319" s="33">
        <v>27.7</v>
      </c>
      <c r="G2319" s="33">
        <v>5630</v>
      </c>
      <c r="H2319" s="33">
        <v>30.9</v>
      </c>
      <c r="I2319" s="33">
        <v>5630</v>
      </c>
      <c r="J2319" s="33">
        <v>26.9</v>
      </c>
      <c r="K2319" s="33">
        <v>5630</v>
      </c>
      <c r="L2319" s="33">
        <v>37.799999999999997</v>
      </c>
    </row>
    <row r="2320" spans="1:12" x14ac:dyDescent="0.2">
      <c r="A2320" s="33">
        <v>5632</v>
      </c>
      <c r="B2320" s="33">
        <v>18</v>
      </c>
      <c r="C2320" s="33">
        <v>5632</v>
      </c>
      <c r="D2320" s="33">
        <v>25</v>
      </c>
      <c r="E2320" s="33">
        <v>5632</v>
      </c>
      <c r="F2320" s="33">
        <v>27.7</v>
      </c>
      <c r="G2320" s="33">
        <v>5632</v>
      </c>
      <c r="H2320" s="33">
        <v>30.8</v>
      </c>
      <c r="I2320" s="33">
        <v>5632</v>
      </c>
      <c r="J2320" s="33">
        <v>26.9</v>
      </c>
      <c r="K2320" s="33">
        <v>5632</v>
      </c>
      <c r="L2320" s="33">
        <v>37.9</v>
      </c>
    </row>
    <row r="2321" spans="1:12" x14ac:dyDescent="0.2">
      <c r="A2321" s="33">
        <v>5634</v>
      </c>
      <c r="B2321" s="33">
        <v>18.2</v>
      </c>
      <c r="C2321" s="33">
        <v>5634</v>
      </c>
      <c r="D2321" s="33">
        <v>25</v>
      </c>
      <c r="E2321" s="33">
        <v>5634</v>
      </c>
      <c r="F2321" s="33">
        <v>27.6</v>
      </c>
      <c r="G2321" s="33">
        <v>5634</v>
      </c>
      <c r="H2321" s="33">
        <v>30.9</v>
      </c>
      <c r="I2321" s="33">
        <v>5634</v>
      </c>
      <c r="J2321" s="33">
        <v>26.8</v>
      </c>
      <c r="K2321" s="33">
        <v>5634</v>
      </c>
      <c r="L2321" s="33">
        <v>38.200000000000003</v>
      </c>
    </row>
    <row r="2322" spans="1:12" x14ac:dyDescent="0.2">
      <c r="A2322" s="33">
        <v>5636</v>
      </c>
      <c r="B2322" s="33">
        <v>18.2</v>
      </c>
      <c r="C2322" s="33">
        <v>5636</v>
      </c>
      <c r="D2322" s="33">
        <v>24.8</v>
      </c>
      <c r="E2322" s="33">
        <v>5636</v>
      </c>
      <c r="F2322" s="33">
        <v>27.6</v>
      </c>
      <c r="G2322" s="33">
        <v>5636</v>
      </c>
      <c r="H2322" s="33">
        <v>30.6</v>
      </c>
      <c r="I2322" s="33">
        <v>5636</v>
      </c>
      <c r="J2322" s="33">
        <v>26.9</v>
      </c>
      <c r="K2322" s="33">
        <v>5636</v>
      </c>
      <c r="L2322" s="33">
        <v>37.799999999999997</v>
      </c>
    </row>
    <row r="2323" spans="1:12" x14ac:dyDescent="0.2">
      <c r="A2323" s="33">
        <v>5638</v>
      </c>
      <c r="B2323" s="33">
        <v>18.3</v>
      </c>
      <c r="C2323" s="33">
        <v>5638</v>
      </c>
      <c r="D2323" s="33">
        <v>24.9</v>
      </c>
      <c r="E2323" s="33">
        <v>5638</v>
      </c>
      <c r="F2323" s="33">
        <v>27.7</v>
      </c>
      <c r="G2323" s="33">
        <v>5638</v>
      </c>
      <c r="H2323" s="33">
        <v>31</v>
      </c>
      <c r="I2323" s="33">
        <v>5638</v>
      </c>
      <c r="J2323" s="33">
        <v>27.1</v>
      </c>
      <c r="K2323" s="33">
        <v>5638</v>
      </c>
      <c r="L2323" s="33">
        <v>37.9</v>
      </c>
    </row>
    <row r="2324" spans="1:12" x14ac:dyDescent="0.2">
      <c r="A2324" s="33">
        <v>5640</v>
      </c>
      <c r="B2324" s="33">
        <v>18.2</v>
      </c>
      <c r="C2324" s="33">
        <v>5640</v>
      </c>
      <c r="D2324" s="33">
        <v>25</v>
      </c>
      <c r="E2324" s="33">
        <v>5640</v>
      </c>
      <c r="F2324" s="33">
        <v>27.7</v>
      </c>
      <c r="G2324" s="33">
        <v>5640</v>
      </c>
      <c r="H2324" s="33">
        <v>30.9</v>
      </c>
      <c r="I2324" s="33">
        <v>5640</v>
      </c>
      <c r="J2324" s="33">
        <v>27</v>
      </c>
      <c r="K2324" s="33">
        <v>5640</v>
      </c>
      <c r="L2324" s="33">
        <v>37.9</v>
      </c>
    </row>
    <row r="2325" spans="1:12" x14ac:dyDescent="0.2">
      <c r="A2325" s="33">
        <v>5642</v>
      </c>
      <c r="B2325" s="33">
        <v>18.2</v>
      </c>
      <c r="C2325" s="33">
        <v>5642</v>
      </c>
      <c r="D2325" s="33">
        <v>25.1</v>
      </c>
      <c r="E2325" s="33">
        <v>5642</v>
      </c>
      <c r="F2325" s="33">
        <v>27.7</v>
      </c>
      <c r="G2325" s="33">
        <v>5642</v>
      </c>
      <c r="H2325" s="33">
        <v>30.8</v>
      </c>
      <c r="I2325" s="33">
        <v>5642</v>
      </c>
      <c r="J2325" s="33">
        <v>27</v>
      </c>
      <c r="K2325" s="33">
        <v>5642</v>
      </c>
      <c r="L2325" s="33">
        <v>37.9</v>
      </c>
    </row>
    <row r="2326" spans="1:12" x14ac:dyDescent="0.2">
      <c r="A2326" s="33">
        <v>5644</v>
      </c>
      <c r="B2326" s="33">
        <v>18.100000000000001</v>
      </c>
      <c r="C2326" s="33">
        <v>5644</v>
      </c>
      <c r="D2326" s="33">
        <v>25</v>
      </c>
      <c r="E2326" s="33">
        <v>5644</v>
      </c>
      <c r="F2326" s="33">
        <v>27.7</v>
      </c>
      <c r="G2326" s="33">
        <v>5644</v>
      </c>
      <c r="H2326" s="33">
        <v>31</v>
      </c>
      <c r="I2326" s="33">
        <v>5644</v>
      </c>
      <c r="J2326" s="33">
        <v>26.9</v>
      </c>
      <c r="K2326" s="33">
        <v>5644</v>
      </c>
      <c r="L2326" s="33">
        <v>38</v>
      </c>
    </row>
    <row r="2327" spans="1:12" x14ac:dyDescent="0.2">
      <c r="A2327" s="33">
        <v>5646</v>
      </c>
      <c r="B2327" s="33">
        <v>18.100000000000001</v>
      </c>
      <c r="C2327" s="33">
        <v>5646</v>
      </c>
      <c r="D2327" s="33">
        <v>24.9</v>
      </c>
      <c r="E2327" s="33">
        <v>5646</v>
      </c>
      <c r="F2327" s="33">
        <v>27.7</v>
      </c>
      <c r="G2327" s="33">
        <v>5646</v>
      </c>
      <c r="H2327" s="33">
        <v>31</v>
      </c>
      <c r="I2327" s="33">
        <v>5646</v>
      </c>
      <c r="J2327" s="33">
        <v>26.9</v>
      </c>
      <c r="K2327" s="33">
        <v>5646</v>
      </c>
      <c r="L2327" s="33">
        <v>37.9</v>
      </c>
    </row>
    <row r="2328" spans="1:12" x14ac:dyDescent="0.2">
      <c r="A2328" s="33">
        <v>5648</v>
      </c>
      <c r="B2328" s="33">
        <v>18.3</v>
      </c>
      <c r="C2328" s="33">
        <v>5648</v>
      </c>
      <c r="D2328" s="33">
        <v>24.9</v>
      </c>
      <c r="E2328" s="33">
        <v>5648</v>
      </c>
      <c r="F2328" s="33">
        <v>27.6</v>
      </c>
      <c r="G2328" s="33">
        <v>5648</v>
      </c>
      <c r="H2328" s="33">
        <v>31</v>
      </c>
      <c r="I2328" s="33">
        <v>5648</v>
      </c>
      <c r="J2328" s="33">
        <v>27.1</v>
      </c>
      <c r="K2328" s="33">
        <v>5648</v>
      </c>
      <c r="L2328" s="33">
        <v>37.6</v>
      </c>
    </row>
    <row r="2329" spans="1:12" x14ac:dyDescent="0.2">
      <c r="A2329" s="33">
        <v>5650</v>
      </c>
      <c r="B2329" s="33">
        <v>18.3</v>
      </c>
      <c r="C2329" s="33">
        <v>5650</v>
      </c>
      <c r="D2329" s="33">
        <v>24.9</v>
      </c>
      <c r="E2329" s="33">
        <v>5650</v>
      </c>
      <c r="F2329" s="33">
        <v>27.7</v>
      </c>
      <c r="G2329" s="33">
        <v>5650</v>
      </c>
      <c r="H2329" s="33">
        <v>30.9</v>
      </c>
      <c r="I2329" s="33">
        <v>5650</v>
      </c>
      <c r="J2329" s="33">
        <v>27</v>
      </c>
      <c r="K2329" s="33">
        <v>5650</v>
      </c>
      <c r="L2329" s="33">
        <v>37.6</v>
      </c>
    </row>
    <row r="2330" spans="1:12" x14ac:dyDescent="0.2">
      <c r="A2330" s="33">
        <v>5652</v>
      </c>
      <c r="B2330" s="33">
        <v>18.100000000000001</v>
      </c>
      <c r="C2330" s="33">
        <v>5652</v>
      </c>
      <c r="D2330" s="33">
        <v>24.9</v>
      </c>
      <c r="E2330" s="33">
        <v>5652</v>
      </c>
      <c r="F2330" s="33">
        <v>27.7</v>
      </c>
      <c r="G2330" s="33">
        <v>5652</v>
      </c>
      <c r="H2330" s="33">
        <v>31.1</v>
      </c>
      <c r="I2330" s="33">
        <v>5652</v>
      </c>
      <c r="J2330" s="33">
        <v>27</v>
      </c>
      <c r="K2330" s="33">
        <v>5652</v>
      </c>
      <c r="L2330" s="33">
        <v>37.6</v>
      </c>
    </row>
    <row r="2331" spans="1:12" x14ac:dyDescent="0.2">
      <c r="A2331" s="33">
        <v>5654</v>
      </c>
      <c r="B2331" s="33">
        <v>18.100000000000001</v>
      </c>
      <c r="C2331" s="33">
        <v>5654</v>
      </c>
      <c r="D2331" s="33">
        <v>24.9</v>
      </c>
      <c r="E2331" s="33">
        <v>5654</v>
      </c>
      <c r="F2331" s="33">
        <v>27.6</v>
      </c>
      <c r="G2331" s="33">
        <v>5654</v>
      </c>
      <c r="H2331" s="33">
        <v>31</v>
      </c>
      <c r="I2331" s="33">
        <v>5654</v>
      </c>
      <c r="J2331" s="33">
        <v>27.1</v>
      </c>
      <c r="K2331" s="33">
        <v>5654</v>
      </c>
      <c r="L2331" s="33">
        <v>37.700000000000003</v>
      </c>
    </row>
    <row r="2332" spans="1:12" x14ac:dyDescent="0.2">
      <c r="A2332" s="33">
        <v>5656</v>
      </c>
      <c r="B2332" s="33">
        <v>18.2</v>
      </c>
      <c r="C2332" s="33">
        <v>5656</v>
      </c>
      <c r="D2332" s="33">
        <v>24.9</v>
      </c>
      <c r="E2332" s="33">
        <v>5656</v>
      </c>
      <c r="F2332" s="33">
        <v>27.8</v>
      </c>
      <c r="G2332" s="33">
        <v>5656</v>
      </c>
      <c r="H2332" s="33">
        <v>30.9</v>
      </c>
      <c r="I2332" s="33">
        <v>5656</v>
      </c>
      <c r="J2332" s="33">
        <v>26.9</v>
      </c>
      <c r="K2332" s="33">
        <v>5656</v>
      </c>
      <c r="L2332" s="33">
        <v>37.799999999999997</v>
      </c>
    </row>
    <row r="2333" spans="1:12" x14ac:dyDescent="0.2">
      <c r="A2333" s="33">
        <v>5658</v>
      </c>
      <c r="B2333" s="33">
        <v>18.2</v>
      </c>
      <c r="C2333" s="33">
        <v>5658</v>
      </c>
      <c r="D2333" s="33">
        <v>24.9</v>
      </c>
      <c r="E2333" s="33">
        <v>5658</v>
      </c>
      <c r="F2333" s="33">
        <v>27.7</v>
      </c>
      <c r="G2333" s="33">
        <v>5658</v>
      </c>
      <c r="H2333" s="33">
        <v>31</v>
      </c>
      <c r="I2333" s="33">
        <v>5658</v>
      </c>
      <c r="J2333" s="33">
        <v>26.9</v>
      </c>
      <c r="K2333" s="33">
        <v>5658</v>
      </c>
      <c r="L2333" s="33">
        <v>37.6</v>
      </c>
    </row>
    <row r="2334" spans="1:12" x14ac:dyDescent="0.2">
      <c r="A2334" s="33">
        <v>5660</v>
      </c>
      <c r="B2334" s="33">
        <v>18.100000000000001</v>
      </c>
      <c r="C2334" s="33">
        <v>5660</v>
      </c>
      <c r="D2334" s="33">
        <v>25.1</v>
      </c>
      <c r="E2334" s="33">
        <v>5660</v>
      </c>
      <c r="F2334" s="33">
        <v>27.7</v>
      </c>
      <c r="G2334" s="33">
        <v>5660</v>
      </c>
      <c r="H2334" s="33">
        <v>31</v>
      </c>
      <c r="I2334" s="33">
        <v>5660</v>
      </c>
      <c r="J2334" s="33">
        <v>27</v>
      </c>
      <c r="K2334" s="33">
        <v>5660</v>
      </c>
      <c r="L2334" s="33">
        <v>37.700000000000003</v>
      </c>
    </row>
    <row r="2335" spans="1:12" x14ac:dyDescent="0.2">
      <c r="A2335" s="33">
        <v>5662</v>
      </c>
      <c r="B2335" s="33">
        <v>18.3</v>
      </c>
      <c r="C2335" s="33">
        <v>5662</v>
      </c>
      <c r="D2335" s="33">
        <v>25.2</v>
      </c>
      <c r="E2335" s="33">
        <v>5662</v>
      </c>
      <c r="F2335" s="33">
        <v>27.8</v>
      </c>
      <c r="G2335" s="33">
        <v>5662</v>
      </c>
      <c r="H2335" s="33">
        <v>30.8</v>
      </c>
      <c r="I2335" s="33">
        <v>5662</v>
      </c>
      <c r="J2335" s="33">
        <v>27.1</v>
      </c>
      <c r="K2335" s="33">
        <v>5662</v>
      </c>
      <c r="L2335" s="33">
        <v>37.9</v>
      </c>
    </row>
    <row r="2336" spans="1:12" x14ac:dyDescent="0.2">
      <c r="A2336" s="33">
        <v>5664</v>
      </c>
      <c r="B2336" s="33">
        <v>18.2</v>
      </c>
      <c r="C2336" s="33">
        <v>5664</v>
      </c>
      <c r="D2336" s="33">
        <v>24.9</v>
      </c>
      <c r="E2336" s="33">
        <v>5664</v>
      </c>
      <c r="F2336" s="33">
        <v>27.8</v>
      </c>
      <c r="G2336" s="33">
        <v>5664</v>
      </c>
      <c r="H2336" s="33">
        <v>30.7</v>
      </c>
      <c r="I2336" s="33">
        <v>5664</v>
      </c>
      <c r="J2336" s="33">
        <v>27.1</v>
      </c>
      <c r="K2336" s="33">
        <v>5664</v>
      </c>
      <c r="L2336" s="33">
        <v>37.9</v>
      </c>
    </row>
    <row r="2337" spans="1:12" x14ac:dyDescent="0.2">
      <c r="A2337" s="33">
        <v>5666</v>
      </c>
      <c r="B2337" s="33">
        <v>18.100000000000001</v>
      </c>
      <c r="C2337" s="33">
        <v>5666</v>
      </c>
      <c r="D2337" s="33">
        <v>24.9</v>
      </c>
      <c r="E2337" s="33">
        <v>5666</v>
      </c>
      <c r="F2337" s="33">
        <v>27.9</v>
      </c>
      <c r="G2337" s="33">
        <v>5666</v>
      </c>
      <c r="H2337" s="33">
        <v>30.9</v>
      </c>
      <c r="I2337" s="33">
        <v>5666</v>
      </c>
      <c r="J2337" s="33">
        <v>27.2</v>
      </c>
      <c r="K2337" s="33">
        <v>5666</v>
      </c>
      <c r="L2337" s="33">
        <v>37.6</v>
      </c>
    </row>
    <row r="2338" spans="1:12" x14ac:dyDescent="0.2">
      <c r="A2338" s="33">
        <v>5668</v>
      </c>
      <c r="B2338" s="33">
        <v>18.3</v>
      </c>
      <c r="C2338" s="33">
        <v>5668</v>
      </c>
      <c r="D2338" s="33">
        <v>25.1</v>
      </c>
      <c r="E2338" s="33">
        <v>5668</v>
      </c>
      <c r="F2338" s="33">
        <v>28</v>
      </c>
      <c r="G2338" s="33">
        <v>5668</v>
      </c>
      <c r="H2338" s="33">
        <v>31</v>
      </c>
      <c r="I2338" s="33">
        <v>5668</v>
      </c>
      <c r="J2338" s="33">
        <v>27.2</v>
      </c>
      <c r="K2338" s="33">
        <v>5668</v>
      </c>
      <c r="L2338" s="33">
        <v>37.700000000000003</v>
      </c>
    </row>
    <row r="2339" spans="1:12" x14ac:dyDescent="0.2">
      <c r="A2339" s="33">
        <v>5670</v>
      </c>
      <c r="B2339" s="33">
        <v>18.2</v>
      </c>
      <c r="C2339" s="33">
        <v>5670</v>
      </c>
      <c r="D2339" s="33">
        <v>25</v>
      </c>
      <c r="E2339" s="33">
        <v>5670</v>
      </c>
      <c r="F2339" s="33">
        <v>28</v>
      </c>
      <c r="G2339" s="33">
        <v>5670</v>
      </c>
      <c r="H2339" s="33">
        <v>31.1</v>
      </c>
      <c r="I2339" s="33">
        <v>5670</v>
      </c>
      <c r="J2339" s="33">
        <v>27.1</v>
      </c>
      <c r="K2339" s="33">
        <v>5670</v>
      </c>
      <c r="L2339" s="33">
        <v>37.9</v>
      </c>
    </row>
    <row r="2340" spans="1:12" x14ac:dyDescent="0.2">
      <c r="A2340" s="33">
        <v>5672</v>
      </c>
      <c r="B2340" s="33">
        <v>18.2</v>
      </c>
      <c r="C2340" s="33">
        <v>5672</v>
      </c>
      <c r="D2340" s="33">
        <v>25</v>
      </c>
      <c r="E2340" s="33">
        <v>5672</v>
      </c>
      <c r="F2340" s="33">
        <v>27.7</v>
      </c>
      <c r="G2340" s="33">
        <v>5672</v>
      </c>
      <c r="H2340" s="33">
        <v>31.2</v>
      </c>
      <c r="I2340" s="33">
        <v>5672</v>
      </c>
      <c r="J2340" s="33">
        <v>27</v>
      </c>
      <c r="K2340" s="33">
        <v>5672</v>
      </c>
      <c r="L2340" s="33">
        <v>37.799999999999997</v>
      </c>
    </row>
    <row r="2341" spans="1:12" x14ac:dyDescent="0.2">
      <c r="A2341" s="33">
        <v>5674</v>
      </c>
      <c r="B2341" s="33">
        <v>18.3</v>
      </c>
      <c r="C2341" s="33">
        <v>5674</v>
      </c>
      <c r="D2341" s="33">
        <v>24.9</v>
      </c>
      <c r="E2341" s="33">
        <v>5674</v>
      </c>
      <c r="F2341" s="33">
        <v>27.8</v>
      </c>
      <c r="G2341" s="33">
        <v>5674</v>
      </c>
      <c r="H2341" s="33">
        <v>31.1</v>
      </c>
      <c r="I2341" s="33">
        <v>5674</v>
      </c>
      <c r="J2341" s="33">
        <v>27.3</v>
      </c>
      <c r="K2341" s="33">
        <v>5674</v>
      </c>
      <c r="L2341" s="33">
        <v>37.6</v>
      </c>
    </row>
    <row r="2342" spans="1:12" x14ac:dyDescent="0.2">
      <c r="A2342" s="33">
        <v>5676</v>
      </c>
      <c r="B2342" s="33">
        <v>18.2</v>
      </c>
      <c r="C2342" s="33">
        <v>5676</v>
      </c>
      <c r="D2342" s="33">
        <v>25</v>
      </c>
      <c r="E2342" s="33">
        <v>5676</v>
      </c>
      <c r="F2342" s="33">
        <v>27.8</v>
      </c>
      <c r="G2342" s="33">
        <v>5676</v>
      </c>
      <c r="H2342" s="33">
        <v>31</v>
      </c>
      <c r="I2342" s="33">
        <v>5676</v>
      </c>
      <c r="J2342" s="33">
        <v>27.2</v>
      </c>
      <c r="K2342" s="33">
        <v>5676</v>
      </c>
      <c r="L2342" s="33">
        <v>37.700000000000003</v>
      </c>
    </row>
    <row r="2343" spans="1:12" x14ac:dyDescent="0.2">
      <c r="A2343" s="33">
        <v>5678</v>
      </c>
      <c r="B2343" s="33">
        <v>18.3</v>
      </c>
      <c r="C2343" s="33">
        <v>5678</v>
      </c>
      <c r="D2343" s="33">
        <v>25</v>
      </c>
      <c r="E2343" s="33">
        <v>5678</v>
      </c>
      <c r="F2343" s="33">
        <v>27.8</v>
      </c>
      <c r="G2343" s="33">
        <v>5678</v>
      </c>
      <c r="H2343" s="33">
        <v>31</v>
      </c>
      <c r="I2343" s="33">
        <v>5678</v>
      </c>
      <c r="J2343" s="33">
        <v>27.2</v>
      </c>
      <c r="K2343" s="33">
        <v>5678</v>
      </c>
      <c r="L2343" s="33">
        <v>37.6</v>
      </c>
    </row>
    <row r="2344" spans="1:12" x14ac:dyDescent="0.2">
      <c r="A2344" s="33">
        <v>5680</v>
      </c>
      <c r="B2344" s="33">
        <v>18.399999999999999</v>
      </c>
      <c r="C2344" s="33">
        <v>5680</v>
      </c>
      <c r="D2344" s="33">
        <v>25.1</v>
      </c>
      <c r="E2344" s="33">
        <v>5680</v>
      </c>
      <c r="F2344" s="33">
        <v>27.8</v>
      </c>
      <c r="G2344" s="33">
        <v>5680</v>
      </c>
      <c r="H2344" s="33">
        <v>31</v>
      </c>
      <c r="I2344" s="33">
        <v>5680</v>
      </c>
      <c r="J2344" s="33">
        <v>27.4</v>
      </c>
      <c r="K2344" s="33">
        <v>5680</v>
      </c>
      <c r="L2344" s="33">
        <v>37.700000000000003</v>
      </c>
    </row>
    <row r="2345" spans="1:12" x14ac:dyDescent="0.2">
      <c r="A2345" s="33">
        <v>5682</v>
      </c>
      <c r="B2345" s="33">
        <v>18.3</v>
      </c>
      <c r="C2345" s="33">
        <v>5682</v>
      </c>
      <c r="D2345" s="33">
        <v>24.9</v>
      </c>
      <c r="E2345" s="33">
        <v>5682</v>
      </c>
      <c r="F2345" s="33">
        <v>27.7</v>
      </c>
      <c r="G2345" s="33">
        <v>5682</v>
      </c>
      <c r="H2345" s="33">
        <v>31.1</v>
      </c>
      <c r="I2345" s="33">
        <v>5682</v>
      </c>
      <c r="J2345" s="33">
        <v>27</v>
      </c>
      <c r="K2345" s="33">
        <v>5682</v>
      </c>
      <c r="L2345" s="33">
        <v>37.799999999999997</v>
      </c>
    </row>
    <row r="2346" spans="1:12" x14ac:dyDescent="0.2">
      <c r="A2346" s="33">
        <v>5684</v>
      </c>
      <c r="B2346" s="33">
        <v>18.3</v>
      </c>
      <c r="C2346" s="33">
        <v>5684</v>
      </c>
      <c r="D2346" s="33">
        <v>24.9</v>
      </c>
      <c r="E2346" s="33">
        <v>5684</v>
      </c>
      <c r="F2346" s="33">
        <v>27.5</v>
      </c>
      <c r="G2346" s="33">
        <v>5684</v>
      </c>
      <c r="H2346" s="33">
        <v>31</v>
      </c>
      <c r="I2346" s="33">
        <v>5684</v>
      </c>
      <c r="J2346" s="33">
        <v>27.1</v>
      </c>
      <c r="K2346" s="33">
        <v>5684</v>
      </c>
      <c r="L2346" s="33">
        <v>37.9</v>
      </c>
    </row>
    <row r="2347" spans="1:12" x14ac:dyDescent="0.2">
      <c r="A2347" s="33">
        <v>5686</v>
      </c>
      <c r="B2347" s="33">
        <v>18.2</v>
      </c>
      <c r="C2347" s="33">
        <v>5686</v>
      </c>
      <c r="D2347" s="33">
        <v>25.1</v>
      </c>
      <c r="E2347" s="33">
        <v>5686</v>
      </c>
      <c r="F2347" s="33">
        <v>27.4</v>
      </c>
      <c r="G2347" s="33">
        <v>5686</v>
      </c>
      <c r="H2347" s="33">
        <v>31.1</v>
      </c>
      <c r="I2347" s="33">
        <v>5686</v>
      </c>
      <c r="J2347" s="33">
        <v>27.2</v>
      </c>
      <c r="K2347" s="33">
        <v>5686</v>
      </c>
      <c r="L2347" s="33">
        <v>37.799999999999997</v>
      </c>
    </row>
    <row r="2348" spans="1:12" x14ac:dyDescent="0.2">
      <c r="A2348" s="33">
        <v>5688</v>
      </c>
      <c r="B2348" s="33">
        <v>18.2</v>
      </c>
      <c r="C2348" s="33">
        <v>5688</v>
      </c>
      <c r="D2348" s="33">
        <v>25.2</v>
      </c>
      <c r="E2348" s="33">
        <v>5688</v>
      </c>
      <c r="F2348" s="33">
        <v>27.6</v>
      </c>
      <c r="G2348" s="33">
        <v>5688</v>
      </c>
      <c r="H2348" s="33">
        <v>31</v>
      </c>
      <c r="I2348" s="33">
        <v>5688</v>
      </c>
      <c r="J2348" s="33">
        <v>27.4</v>
      </c>
      <c r="K2348" s="33">
        <v>5688</v>
      </c>
      <c r="L2348" s="33">
        <v>37.700000000000003</v>
      </c>
    </row>
    <row r="2349" spans="1:12" x14ac:dyDescent="0.2">
      <c r="A2349" s="33">
        <v>5690</v>
      </c>
      <c r="B2349" s="33">
        <v>18.2</v>
      </c>
      <c r="C2349" s="33">
        <v>5690</v>
      </c>
      <c r="D2349" s="33">
        <v>25.1</v>
      </c>
      <c r="E2349" s="33">
        <v>5690</v>
      </c>
      <c r="F2349" s="33">
        <v>27.7</v>
      </c>
      <c r="G2349" s="33">
        <v>5690</v>
      </c>
      <c r="H2349" s="33">
        <v>31</v>
      </c>
      <c r="I2349" s="33">
        <v>5690</v>
      </c>
      <c r="J2349" s="33">
        <v>27.1</v>
      </c>
      <c r="K2349" s="33">
        <v>5690</v>
      </c>
      <c r="L2349" s="33">
        <v>37.799999999999997</v>
      </c>
    </row>
    <row r="2350" spans="1:12" x14ac:dyDescent="0.2">
      <c r="A2350" s="33">
        <v>5692</v>
      </c>
      <c r="B2350" s="33">
        <v>18.3</v>
      </c>
      <c r="C2350" s="33">
        <v>5692</v>
      </c>
      <c r="D2350" s="33">
        <v>25.1</v>
      </c>
      <c r="E2350" s="33">
        <v>5692</v>
      </c>
      <c r="F2350" s="33">
        <v>27.9</v>
      </c>
      <c r="G2350" s="33">
        <v>5692</v>
      </c>
      <c r="H2350" s="33">
        <v>30.7</v>
      </c>
      <c r="I2350" s="33">
        <v>5692</v>
      </c>
      <c r="J2350" s="33">
        <v>27.2</v>
      </c>
      <c r="K2350" s="33">
        <v>5692</v>
      </c>
      <c r="L2350" s="33">
        <v>37.700000000000003</v>
      </c>
    </row>
    <row r="2351" spans="1:12" x14ac:dyDescent="0.2">
      <c r="A2351" s="33">
        <v>5694</v>
      </c>
      <c r="B2351" s="33">
        <v>18.3</v>
      </c>
      <c r="C2351" s="33">
        <v>5694</v>
      </c>
      <c r="D2351" s="33">
        <v>25</v>
      </c>
      <c r="E2351" s="33">
        <v>5694</v>
      </c>
      <c r="F2351" s="33">
        <v>27.9</v>
      </c>
      <c r="G2351" s="33">
        <v>5694</v>
      </c>
      <c r="H2351" s="33">
        <v>31</v>
      </c>
      <c r="I2351" s="33">
        <v>5694</v>
      </c>
      <c r="J2351" s="33">
        <v>27.4</v>
      </c>
      <c r="K2351" s="33">
        <v>5694</v>
      </c>
      <c r="L2351" s="33">
        <v>37.6</v>
      </c>
    </row>
    <row r="2352" spans="1:12" x14ac:dyDescent="0.2">
      <c r="A2352" s="33">
        <v>5696</v>
      </c>
      <c r="B2352" s="33">
        <v>18.2</v>
      </c>
      <c r="C2352" s="33">
        <v>5696</v>
      </c>
      <c r="D2352" s="33">
        <v>24.9</v>
      </c>
      <c r="E2352" s="33">
        <v>5696</v>
      </c>
      <c r="F2352" s="33">
        <v>27.9</v>
      </c>
      <c r="G2352" s="33">
        <v>5696</v>
      </c>
      <c r="H2352" s="33">
        <v>30.9</v>
      </c>
      <c r="I2352" s="33">
        <v>5696</v>
      </c>
      <c r="J2352" s="33">
        <v>27.3</v>
      </c>
      <c r="K2352" s="33">
        <v>5696</v>
      </c>
      <c r="L2352" s="33">
        <v>37.4</v>
      </c>
    </row>
    <row r="2353" spans="1:12" x14ac:dyDescent="0.2">
      <c r="A2353" s="33">
        <v>5698</v>
      </c>
      <c r="B2353" s="33">
        <v>18.3</v>
      </c>
      <c r="C2353" s="33">
        <v>5698</v>
      </c>
      <c r="D2353" s="33">
        <v>25</v>
      </c>
      <c r="E2353" s="33">
        <v>5698</v>
      </c>
      <c r="F2353" s="33">
        <v>27.8</v>
      </c>
      <c r="G2353" s="33">
        <v>5698</v>
      </c>
      <c r="H2353" s="33">
        <v>31</v>
      </c>
      <c r="I2353" s="33">
        <v>5698</v>
      </c>
      <c r="J2353" s="33">
        <v>27.2</v>
      </c>
      <c r="K2353" s="33">
        <v>5698</v>
      </c>
      <c r="L2353" s="33">
        <v>37.700000000000003</v>
      </c>
    </row>
    <row r="2354" spans="1:12" x14ac:dyDescent="0.2">
      <c r="A2354" s="33">
        <v>5700</v>
      </c>
      <c r="B2354" s="33">
        <v>18.3</v>
      </c>
      <c r="C2354" s="33">
        <v>5700</v>
      </c>
      <c r="D2354" s="33">
        <v>25</v>
      </c>
      <c r="E2354" s="33">
        <v>5700</v>
      </c>
      <c r="F2354" s="33">
        <v>28</v>
      </c>
      <c r="G2354" s="33">
        <v>5700</v>
      </c>
      <c r="H2354" s="33">
        <v>31.1</v>
      </c>
      <c r="I2354" s="33">
        <v>5700</v>
      </c>
      <c r="J2354" s="33">
        <v>27.3</v>
      </c>
      <c r="K2354" s="33">
        <v>5700</v>
      </c>
      <c r="L2354" s="33">
        <v>37.700000000000003</v>
      </c>
    </row>
    <row r="2355" spans="1:12" x14ac:dyDescent="0.2">
      <c r="A2355" s="33">
        <v>5702</v>
      </c>
      <c r="B2355" s="33">
        <v>18.2</v>
      </c>
      <c r="C2355" s="33">
        <v>5702</v>
      </c>
      <c r="D2355" s="33">
        <v>25.2</v>
      </c>
      <c r="E2355" s="33">
        <v>5702</v>
      </c>
      <c r="F2355" s="33">
        <v>27.9</v>
      </c>
      <c r="G2355" s="33">
        <v>5702</v>
      </c>
      <c r="H2355" s="33">
        <v>31</v>
      </c>
      <c r="I2355" s="33">
        <v>5702</v>
      </c>
      <c r="J2355" s="33">
        <v>27.2</v>
      </c>
      <c r="K2355" s="33">
        <v>5702</v>
      </c>
      <c r="L2355" s="33">
        <v>37.799999999999997</v>
      </c>
    </row>
    <row r="2356" spans="1:12" x14ac:dyDescent="0.2">
      <c r="A2356" s="33">
        <v>5704</v>
      </c>
      <c r="B2356" s="33">
        <v>18.2</v>
      </c>
      <c r="C2356" s="33">
        <v>5704</v>
      </c>
      <c r="D2356" s="33">
        <v>25.1</v>
      </c>
      <c r="E2356" s="33">
        <v>5704</v>
      </c>
      <c r="F2356" s="33">
        <v>28</v>
      </c>
      <c r="G2356" s="33">
        <v>5704</v>
      </c>
      <c r="H2356" s="33">
        <v>31</v>
      </c>
      <c r="I2356" s="33">
        <v>5704</v>
      </c>
      <c r="J2356" s="33">
        <v>27.2</v>
      </c>
      <c r="K2356" s="33">
        <v>5704</v>
      </c>
      <c r="L2356" s="33">
        <v>37.5</v>
      </c>
    </row>
    <row r="2357" spans="1:12" x14ac:dyDescent="0.2">
      <c r="A2357" s="33">
        <v>5706</v>
      </c>
      <c r="B2357" s="33">
        <v>18.3</v>
      </c>
      <c r="C2357" s="33">
        <v>5706</v>
      </c>
      <c r="D2357" s="33">
        <v>25.1</v>
      </c>
      <c r="E2357" s="33">
        <v>5706</v>
      </c>
      <c r="F2357" s="33">
        <v>28</v>
      </c>
      <c r="G2357" s="33">
        <v>5706</v>
      </c>
      <c r="H2357" s="33">
        <v>31.3</v>
      </c>
      <c r="I2357" s="33">
        <v>5706</v>
      </c>
      <c r="J2357" s="33">
        <v>27.5</v>
      </c>
      <c r="K2357" s="33">
        <v>5706</v>
      </c>
      <c r="L2357" s="33">
        <v>37.6</v>
      </c>
    </row>
    <row r="2358" spans="1:12" x14ac:dyDescent="0.2">
      <c r="A2358" s="33">
        <v>5708</v>
      </c>
      <c r="B2358" s="33">
        <v>18.2</v>
      </c>
      <c r="C2358" s="33">
        <v>5708</v>
      </c>
      <c r="D2358" s="33">
        <v>25</v>
      </c>
      <c r="E2358" s="33">
        <v>5708</v>
      </c>
      <c r="F2358" s="33">
        <v>28</v>
      </c>
      <c r="G2358" s="33">
        <v>5708</v>
      </c>
      <c r="H2358" s="33">
        <v>31.2</v>
      </c>
      <c r="I2358" s="33">
        <v>5708</v>
      </c>
      <c r="J2358" s="33">
        <v>27.4</v>
      </c>
      <c r="K2358" s="33">
        <v>5708</v>
      </c>
      <c r="L2358" s="33">
        <v>36.9</v>
      </c>
    </row>
    <row r="2359" spans="1:12" x14ac:dyDescent="0.2">
      <c r="A2359" s="33">
        <v>5710</v>
      </c>
      <c r="B2359" s="33">
        <v>18.3</v>
      </c>
      <c r="C2359" s="33">
        <v>5710</v>
      </c>
      <c r="D2359" s="33">
        <v>24.9</v>
      </c>
      <c r="E2359" s="33">
        <v>5710</v>
      </c>
      <c r="F2359" s="33">
        <v>28.1</v>
      </c>
      <c r="G2359" s="33">
        <v>5710</v>
      </c>
      <c r="H2359" s="33">
        <v>31.3</v>
      </c>
      <c r="I2359" s="33">
        <v>5710</v>
      </c>
      <c r="J2359" s="33">
        <v>27.4</v>
      </c>
      <c r="K2359" s="33">
        <v>5710</v>
      </c>
      <c r="L2359" s="33">
        <v>37.4</v>
      </c>
    </row>
    <row r="2360" spans="1:12" x14ac:dyDescent="0.2">
      <c r="A2360" s="33">
        <v>5712</v>
      </c>
      <c r="B2360" s="33">
        <v>18.2</v>
      </c>
      <c r="C2360" s="33">
        <v>5712</v>
      </c>
      <c r="D2360" s="33">
        <v>25.1</v>
      </c>
      <c r="E2360" s="33">
        <v>5712</v>
      </c>
      <c r="F2360" s="33">
        <v>28</v>
      </c>
      <c r="G2360" s="33">
        <v>5712</v>
      </c>
      <c r="H2360" s="33">
        <v>31.2</v>
      </c>
      <c r="I2360" s="33">
        <v>5712</v>
      </c>
      <c r="J2360" s="33">
        <v>27.4</v>
      </c>
      <c r="K2360" s="33">
        <v>5712</v>
      </c>
      <c r="L2360" s="33">
        <v>37.1</v>
      </c>
    </row>
    <row r="2361" spans="1:12" x14ac:dyDescent="0.2">
      <c r="A2361" s="33">
        <v>5714</v>
      </c>
      <c r="B2361" s="33">
        <v>18.3</v>
      </c>
      <c r="C2361" s="33">
        <v>5714</v>
      </c>
      <c r="D2361" s="33">
        <v>25</v>
      </c>
      <c r="E2361" s="33">
        <v>5714</v>
      </c>
      <c r="F2361" s="33">
        <v>27.9</v>
      </c>
      <c r="G2361" s="33">
        <v>5714</v>
      </c>
      <c r="H2361" s="33">
        <v>31.2</v>
      </c>
      <c r="I2361" s="33">
        <v>5714</v>
      </c>
      <c r="J2361" s="33">
        <v>27.5</v>
      </c>
      <c r="K2361" s="33">
        <v>5714</v>
      </c>
      <c r="L2361" s="33">
        <v>37.200000000000003</v>
      </c>
    </row>
    <row r="2362" spans="1:12" x14ac:dyDescent="0.2">
      <c r="A2362" s="33">
        <v>5716</v>
      </c>
      <c r="B2362" s="33">
        <v>18.399999999999999</v>
      </c>
      <c r="C2362" s="33">
        <v>5716</v>
      </c>
      <c r="D2362" s="33">
        <v>25.2</v>
      </c>
      <c r="E2362" s="33">
        <v>5716</v>
      </c>
      <c r="F2362" s="33">
        <v>28</v>
      </c>
      <c r="G2362" s="33">
        <v>5716</v>
      </c>
      <c r="H2362" s="33">
        <v>31.1</v>
      </c>
      <c r="I2362" s="33">
        <v>5716</v>
      </c>
      <c r="J2362" s="33">
        <v>27.5</v>
      </c>
      <c r="K2362" s="33">
        <v>5716</v>
      </c>
      <c r="L2362" s="33">
        <v>37.299999999999997</v>
      </c>
    </row>
    <row r="2363" spans="1:12" x14ac:dyDescent="0.2">
      <c r="A2363" s="33">
        <v>5718</v>
      </c>
      <c r="B2363" s="33">
        <v>18.399999999999999</v>
      </c>
      <c r="C2363" s="33">
        <v>5718</v>
      </c>
      <c r="D2363" s="33">
        <v>25.1</v>
      </c>
      <c r="E2363" s="33">
        <v>5718</v>
      </c>
      <c r="F2363" s="33">
        <v>28</v>
      </c>
      <c r="G2363" s="33">
        <v>5718</v>
      </c>
      <c r="H2363" s="33">
        <v>31</v>
      </c>
      <c r="I2363" s="33">
        <v>5718</v>
      </c>
      <c r="J2363" s="33">
        <v>27.5</v>
      </c>
      <c r="K2363" s="33">
        <v>5718</v>
      </c>
      <c r="L2363" s="33">
        <v>37.6</v>
      </c>
    </row>
    <row r="2364" spans="1:12" x14ac:dyDescent="0.2">
      <c r="A2364" s="33">
        <v>5720</v>
      </c>
      <c r="B2364" s="33">
        <v>18.399999999999999</v>
      </c>
      <c r="C2364" s="33">
        <v>5720</v>
      </c>
      <c r="D2364" s="33">
        <v>25.1</v>
      </c>
      <c r="E2364" s="33">
        <v>5720</v>
      </c>
      <c r="F2364" s="33">
        <v>28</v>
      </c>
      <c r="G2364" s="33">
        <v>5720</v>
      </c>
      <c r="H2364" s="33">
        <v>31.2</v>
      </c>
      <c r="I2364" s="33">
        <v>5720</v>
      </c>
      <c r="J2364" s="33">
        <v>27.3</v>
      </c>
      <c r="K2364" s="33">
        <v>5720</v>
      </c>
      <c r="L2364" s="33">
        <v>37.5</v>
      </c>
    </row>
    <row r="2365" spans="1:12" x14ac:dyDescent="0.2">
      <c r="A2365" s="33">
        <v>5722</v>
      </c>
      <c r="B2365" s="33">
        <v>18.399999999999999</v>
      </c>
      <c r="C2365" s="33">
        <v>5722</v>
      </c>
      <c r="D2365" s="33">
        <v>25</v>
      </c>
      <c r="E2365" s="33">
        <v>5722</v>
      </c>
      <c r="F2365" s="33">
        <v>28.1</v>
      </c>
      <c r="G2365" s="33">
        <v>5722</v>
      </c>
      <c r="H2365" s="33">
        <v>31.1</v>
      </c>
      <c r="I2365" s="33">
        <v>5722</v>
      </c>
      <c r="J2365" s="33">
        <v>27.5</v>
      </c>
      <c r="K2365" s="33">
        <v>5722</v>
      </c>
      <c r="L2365" s="33">
        <v>37.200000000000003</v>
      </c>
    </row>
    <row r="2366" spans="1:12" x14ac:dyDescent="0.2">
      <c r="A2366" s="33">
        <v>5724</v>
      </c>
      <c r="B2366" s="33">
        <v>18.3</v>
      </c>
      <c r="C2366" s="33">
        <v>5724</v>
      </c>
      <c r="D2366" s="33">
        <v>25.1</v>
      </c>
      <c r="E2366" s="33">
        <v>5724</v>
      </c>
      <c r="F2366" s="33">
        <v>28</v>
      </c>
      <c r="G2366" s="33">
        <v>5724</v>
      </c>
      <c r="H2366" s="33">
        <v>31</v>
      </c>
      <c r="I2366" s="33">
        <v>5724</v>
      </c>
      <c r="J2366" s="33">
        <v>27.5</v>
      </c>
      <c r="K2366" s="33">
        <v>5724</v>
      </c>
      <c r="L2366" s="33">
        <v>37.1</v>
      </c>
    </row>
    <row r="2367" spans="1:12" x14ac:dyDescent="0.2">
      <c r="A2367" s="33">
        <v>5726</v>
      </c>
      <c r="B2367" s="33">
        <v>18.3</v>
      </c>
      <c r="C2367" s="33">
        <v>5726</v>
      </c>
      <c r="D2367" s="33">
        <v>25.3</v>
      </c>
      <c r="E2367" s="33">
        <v>5726</v>
      </c>
      <c r="F2367" s="33">
        <v>28</v>
      </c>
      <c r="G2367" s="33">
        <v>5726</v>
      </c>
      <c r="H2367" s="33">
        <v>31.2</v>
      </c>
      <c r="I2367" s="33">
        <v>5726</v>
      </c>
      <c r="J2367" s="33">
        <v>27.6</v>
      </c>
      <c r="K2367" s="33">
        <v>5726</v>
      </c>
      <c r="L2367" s="33">
        <v>37.1</v>
      </c>
    </row>
    <row r="2368" spans="1:12" x14ac:dyDescent="0.2">
      <c r="A2368" s="33">
        <v>5728</v>
      </c>
      <c r="B2368" s="33">
        <v>18.3</v>
      </c>
      <c r="C2368" s="33">
        <v>5728</v>
      </c>
      <c r="D2368" s="33">
        <v>25.2</v>
      </c>
      <c r="E2368" s="33">
        <v>5728</v>
      </c>
      <c r="F2368" s="33">
        <v>28</v>
      </c>
      <c r="G2368" s="33">
        <v>5728</v>
      </c>
      <c r="H2368" s="33">
        <v>31.2</v>
      </c>
      <c r="I2368" s="33">
        <v>5728</v>
      </c>
      <c r="J2368" s="33">
        <v>27.6</v>
      </c>
      <c r="K2368" s="33">
        <v>5728</v>
      </c>
      <c r="L2368" s="33">
        <v>37.299999999999997</v>
      </c>
    </row>
    <row r="2369" spans="1:12" x14ac:dyDescent="0.2">
      <c r="A2369" s="33">
        <v>5730</v>
      </c>
      <c r="B2369" s="33">
        <v>18.3</v>
      </c>
      <c r="C2369" s="33">
        <v>5730</v>
      </c>
      <c r="D2369" s="33">
        <v>25.4</v>
      </c>
      <c r="E2369" s="33">
        <v>5730</v>
      </c>
      <c r="F2369" s="33">
        <v>28.1</v>
      </c>
      <c r="G2369" s="33">
        <v>5730</v>
      </c>
      <c r="H2369" s="33">
        <v>31</v>
      </c>
      <c r="I2369" s="33">
        <v>5730</v>
      </c>
      <c r="J2369" s="33">
        <v>27.6</v>
      </c>
      <c r="K2369" s="33">
        <v>5730</v>
      </c>
      <c r="L2369" s="33">
        <v>37.299999999999997</v>
      </c>
    </row>
    <row r="2370" spans="1:12" x14ac:dyDescent="0.2">
      <c r="A2370" s="33">
        <v>5732</v>
      </c>
      <c r="B2370" s="33">
        <v>18.3</v>
      </c>
      <c r="C2370" s="33">
        <v>5732</v>
      </c>
      <c r="D2370" s="33">
        <v>25.1</v>
      </c>
      <c r="E2370" s="33">
        <v>5732</v>
      </c>
      <c r="F2370" s="33">
        <v>28.1</v>
      </c>
      <c r="G2370" s="33">
        <v>5732</v>
      </c>
      <c r="H2370" s="33">
        <v>31.4</v>
      </c>
      <c r="I2370" s="33">
        <v>5732</v>
      </c>
      <c r="J2370" s="33">
        <v>27.6</v>
      </c>
      <c r="K2370" s="33">
        <v>5732</v>
      </c>
      <c r="L2370" s="33">
        <v>37.4</v>
      </c>
    </row>
    <row r="2371" spans="1:12" x14ac:dyDescent="0.2">
      <c r="A2371" s="33">
        <v>5734</v>
      </c>
      <c r="B2371" s="33">
        <v>18.399999999999999</v>
      </c>
      <c r="C2371" s="33">
        <v>5734</v>
      </c>
      <c r="D2371" s="33">
        <v>25.1</v>
      </c>
      <c r="E2371" s="33">
        <v>5734</v>
      </c>
      <c r="F2371" s="33">
        <v>28.1</v>
      </c>
      <c r="G2371" s="33">
        <v>5734</v>
      </c>
      <c r="H2371" s="33">
        <v>31.2</v>
      </c>
      <c r="I2371" s="33">
        <v>5734</v>
      </c>
      <c r="J2371" s="33">
        <v>27.7</v>
      </c>
      <c r="K2371" s="33">
        <v>5734</v>
      </c>
      <c r="L2371" s="33">
        <v>37.200000000000003</v>
      </c>
    </row>
    <row r="2372" spans="1:12" x14ac:dyDescent="0.2">
      <c r="A2372" s="33">
        <v>5736</v>
      </c>
      <c r="B2372" s="33">
        <v>18.399999999999999</v>
      </c>
      <c r="C2372" s="33">
        <v>5736</v>
      </c>
      <c r="D2372" s="33">
        <v>25.2</v>
      </c>
      <c r="E2372" s="33">
        <v>5736</v>
      </c>
      <c r="F2372" s="33">
        <v>28</v>
      </c>
      <c r="G2372" s="33">
        <v>5736</v>
      </c>
      <c r="H2372" s="33">
        <v>31.2</v>
      </c>
      <c r="I2372" s="33">
        <v>5736</v>
      </c>
      <c r="J2372" s="33">
        <v>27.7</v>
      </c>
      <c r="K2372" s="33">
        <v>5736</v>
      </c>
      <c r="L2372" s="33">
        <v>37.200000000000003</v>
      </c>
    </row>
    <row r="2373" spans="1:12" x14ac:dyDescent="0.2">
      <c r="A2373" s="33">
        <v>5738</v>
      </c>
      <c r="B2373" s="33">
        <v>18.399999999999999</v>
      </c>
      <c r="C2373" s="33">
        <v>5738</v>
      </c>
      <c r="D2373" s="33">
        <v>25.2</v>
      </c>
      <c r="E2373" s="33">
        <v>5738</v>
      </c>
      <c r="F2373" s="33">
        <v>27.9</v>
      </c>
      <c r="G2373" s="33">
        <v>5738</v>
      </c>
      <c r="H2373" s="33">
        <v>31.2</v>
      </c>
      <c r="I2373" s="33">
        <v>5738</v>
      </c>
      <c r="J2373" s="33">
        <v>27.6</v>
      </c>
      <c r="K2373" s="33">
        <v>5738</v>
      </c>
      <c r="L2373" s="33">
        <v>37.299999999999997</v>
      </c>
    </row>
    <row r="2374" spans="1:12" x14ac:dyDescent="0.2">
      <c r="A2374" s="33">
        <v>5740</v>
      </c>
      <c r="B2374" s="33">
        <v>18.3</v>
      </c>
      <c r="C2374" s="33">
        <v>5740</v>
      </c>
      <c r="D2374" s="33">
        <v>25.1</v>
      </c>
      <c r="E2374" s="33">
        <v>5740</v>
      </c>
      <c r="F2374" s="33">
        <v>28</v>
      </c>
      <c r="G2374" s="33">
        <v>5740</v>
      </c>
      <c r="H2374" s="33">
        <v>31.1</v>
      </c>
      <c r="I2374" s="33">
        <v>5740</v>
      </c>
      <c r="J2374" s="33">
        <v>27.5</v>
      </c>
      <c r="K2374" s="33">
        <v>5740</v>
      </c>
      <c r="L2374" s="33">
        <v>37.299999999999997</v>
      </c>
    </row>
    <row r="2375" spans="1:12" x14ac:dyDescent="0.2">
      <c r="A2375" s="33">
        <v>5742</v>
      </c>
      <c r="B2375" s="33">
        <v>18.399999999999999</v>
      </c>
      <c r="C2375" s="33">
        <v>5742</v>
      </c>
      <c r="D2375" s="33">
        <v>25</v>
      </c>
      <c r="E2375" s="33">
        <v>5742</v>
      </c>
      <c r="F2375" s="33">
        <v>28.2</v>
      </c>
      <c r="G2375" s="33">
        <v>5742</v>
      </c>
      <c r="H2375" s="33">
        <v>31.2</v>
      </c>
      <c r="I2375" s="33">
        <v>5742</v>
      </c>
      <c r="J2375" s="33">
        <v>27.7</v>
      </c>
      <c r="K2375" s="33">
        <v>5742</v>
      </c>
      <c r="L2375" s="33">
        <v>37.200000000000003</v>
      </c>
    </row>
    <row r="2376" spans="1:12" x14ac:dyDescent="0.2">
      <c r="A2376" s="33">
        <v>5744</v>
      </c>
      <c r="B2376" s="33">
        <v>18.399999999999999</v>
      </c>
      <c r="C2376" s="33">
        <v>5744</v>
      </c>
      <c r="D2376" s="33">
        <v>25.1</v>
      </c>
      <c r="E2376" s="33">
        <v>5744</v>
      </c>
      <c r="F2376" s="33">
        <v>28</v>
      </c>
      <c r="G2376" s="33">
        <v>5744</v>
      </c>
      <c r="H2376" s="33">
        <v>31.3</v>
      </c>
      <c r="I2376" s="33">
        <v>5744</v>
      </c>
      <c r="J2376" s="33">
        <v>27.6</v>
      </c>
      <c r="K2376" s="33">
        <v>5744</v>
      </c>
      <c r="L2376" s="33">
        <v>37.4</v>
      </c>
    </row>
    <row r="2377" spans="1:12" x14ac:dyDescent="0.2">
      <c r="A2377" s="33">
        <v>5746</v>
      </c>
      <c r="B2377" s="33">
        <v>18.399999999999999</v>
      </c>
      <c r="C2377" s="33">
        <v>5746</v>
      </c>
      <c r="D2377" s="33">
        <v>25.2</v>
      </c>
      <c r="E2377" s="33">
        <v>5746</v>
      </c>
      <c r="F2377" s="33">
        <v>28.1</v>
      </c>
      <c r="G2377" s="33">
        <v>5746</v>
      </c>
      <c r="H2377" s="33">
        <v>31.2</v>
      </c>
      <c r="I2377" s="33">
        <v>5746</v>
      </c>
      <c r="J2377" s="33">
        <v>27.7</v>
      </c>
      <c r="K2377" s="33">
        <v>5746</v>
      </c>
      <c r="L2377" s="33">
        <v>37.299999999999997</v>
      </c>
    </row>
    <row r="2378" spans="1:12" x14ac:dyDescent="0.2">
      <c r="A2378" s="33">
        <v>5748</v>
      </c>
      <c r="B2378" s="33">
        <v>18.3</v>
      </c>
      <c r="C2378" s="33">
        <v>5748</v>
      </c>
      <c r="D2378" s="33">
        <v>25.1</v>
      </c>
      <c r="E2378" s="33">
        <v>5748</v>
      </c>
      <c r="F2378" s="33">
        <v>28.1</v>
      </c>
      <c r="G2378" s="33">
        <v>5748</v>
      </c>
      <c r="H2378" s="33">
        <v>31.2</v>
      </c>
      <c r="I2378" s="33">
        <v>5748</v>
      </c>
      <c r="J2378" s="33">
        <v>27.7</v>
      </c>
      <c r="K2378" s="33">
        <v>5748</v>
      </c>
      <c r="L2378" s="33">
        <v>37.200000000000003</v>
      </c>
    </row>
    <row r="2379" spans="1:12" x14ac:dyDescent="0.2">
      <c r="A2379" s="33">
        <v>5750</v>
      </c>
      <c r="B2379" s="33">
        <v>18.3</v>
      </c>
      <c r="C2379" s="33">
        <v>5750</v>
      </c>
      <c r="D2379" s="33">
        <v>25</v>
      </c>
      <c r="E2379" s="33">
        <v>5750</v>
      </c>
      <c r="F2379" s="33">
        <v>28</v>
      </c>
      <c r="G2379" s="33">
        <v>5750</v>
      </c>
      <c r="H2379" s="33">
        <v>31.4</v>
      </c>
      <c r="I2379" s="33">
        <v>5750</v>
      </c>
      <c r="J2379" s="33">
        <v>28</v>
      </c>
      <c r="K2379" s="33">
        <v>5750</v>
      </c>
      <c r="L2379" s="33">
        <v>37.299999999999997</v>
      </c>
    </row>
    <row r="2380" spans="1:12" x14ac:dyDescent="0.2">
      <c r="A2380" s="33">
        <v>5752</v>
      </c>
      <c r="B2380" s="33">
        <v>18.399999999999999</v>
      </c>
      <c r="C2380" s="33">
        <v>5752</v>
      </c>
      <c r="D2380" s="33">
        <v>25.2</v>
      </c>
      <c r="E2380" s="33">
        <v>5752</v>
      </c>
      <c r="F2380" s="33">
        <v>28.2</v>
      </c>
      <c r="G2380" s="33">
        <v>5752</v>
      </c>
      <c r="H2380" s="33">
        <v>31.2</v>
      </c>
      <c r="I2380" s="33">
        <v>5752</v>
      </c>
      <c r="J2380" s="33">
        <v>27.9</v>
      </c>
      <c r="K2380" s="33">
        <v>5752</v>
      </c>
      <c r="L2380" s="33">
        <v>37.200000000000003</v>
      </c>
    </row>
    <row r="2381" spans="1:12" x14ac:dyDescent="0.2">
      <c r="A2381" s="33">
        <v>5754</v>
      </c>
      <c r="B2381" s="33">
        <v>18.399999999999999</v>
      </c>
      <c r="C2381" s="33">
        <v>5754</v>
      </c>
      <c r="D2381" s="33">
        <v>25.3</v>
      </c>
      <c r="E2381" s="33">
        <v>5754</v>
      </c>
      <c r="F2381" s="33">
        <v>28.1</v>
      </c>
      <c r="G2381" s="33">
        <v>5754</v>
      </c>
      <c r="H2381" s="33">
        <v>31.2</v>
      </c>
      <c r="I2381" s="33">
        <v>5754</v>
      </c>
      <c r="J2381" s="33">
        <v>27.7</v>
      </c>
      <c r="K2381" s="33">
        <v>5754</v>
      </c>
      <c r="L2381" s="33">
        <v>37.200000000000003</v>
      </c>
    </row>
    <row r="2382" spans="1:12" x14ac:dyDescent="0.2">
      <c r="A2382" s="33">
        <v>5756</v>
      </c>
      <c r="B2382" s="33">
        <v>18.399999999999999</v>
      </c>
      <c r="C2382" s="33">
        <v>5756</v>
      </c>
      <c r="D2382" s="33">
        <v>25.3</v>
      </c>
      <c r="E2382" s="33">
        <v>5756</v>
      </c>
      <c r="F2382" s="33">
        <v>28.2</v>
      </c>
      <c r="G2382" s="33">
        <v>5756</v>
      </c>
      <c r="H2382" s="33">
        <v>31.5</v>
      </c>
      <c r="I2382" s="33">
        <v>5756</v>
      </c>
      <c r="J2382" s="33">
        <v>27.8</v>
      </c>
      <c r="K2382" s="33">
        <v>5756</v>
      </c>
      <c r="L2382" s="33">
        <v>37</v>
      </c>
    </row>
    <row r="2383" spans="1:12" x14ac:dyDescent="0.2">
      <c r="A2383" s="33">
        <v>5758</v>
      </c>
      <c r="B2383" s="33">
        <v>18.399999999999999</v>
      </c>
      <c r="C2383" s="33">
        <v>5758</v>
      </c>
      <c r="D2383" s="33">
        <v>25.2</v>
      </c>
      <c r="E2383" s="33">
        <v>5758</v>
      </c>
      <c r="F2383" s="33">
        <v>28.2</v>
      </c>
      <c r="G2383" s="33">
        <v>5758</v>
      </c>
      <c r="H2383" s="33">
        <v>31.3</v>
      </c>
      <c r="I2383" s="33">
        <v>5758</v>
      </c>
      <c r="J2383" s="33">
        <v>27.9</v>
      </c>
      <c r="K2383" s="33">
        <v>5758</v>
      </c>
      <c r="L2383" s="33">
        <v>37</v>
      </c>
    </row>
    <row r="2384" spans="1:12" x14ac:dyDescent="0.2">
      <c r="A2384" s="33">
        <v>5760</v>
      </c>
      <c r="B2384" s="33">
        <v>18.399999999999999</v>
      </c>
      <c r="C2384" s="33">
        <v>5760</v>
      </c>
      <c r="D2384" s="33">
        <v>25.2</v>
      </c>
      <c r="E2384" s="33">
        <v>5760</v>
      </c>
      <c r="F2384" s="33">
        <v>28.3</v>
      </c>
      <c r="G2384" s="33">
        <v>5760</v>
      </c>
      <c r="H2384" s="33">
        <v>31.3</v>
      </c>
      <c r="I2384" s="33">
        <v>5760</v>
      </c>
      <c r="J2384" s="33">
        <v>28</v>
      </c>
      <c r="K2384" s="33">
        <v>5760</v>
      </c>
      <c r="L2384" s="33">
        <v>37</v>
      </c>
    </row>
    <row r="2385" spans="1:12" x14ac:dyDescent="0.2">
      <c r="A2385" s="33">
        <v>5762</v>
      </c>
      <c r="B2385" s="33">
        <v>18.399999999999999</v>
      </c>
      <c r="C2385" s="33">
        <v>5762</v>
      </c>
      <c r="D2385" s="33">
        <v>25.1</v>
      </c>
      <c r="E2385" s="33">
        <v>5762</v>
      </c>
      <c r="F2385" s="33">
        <v>28.3</v>
      </c>
      <c r="G2385" s="33">
        <v>5762</v>
      </c>
      <c r="H2385" s="33">
        <v>31.3</v>
      </c>
      <c r="I2385" s="33">
        <v>5762</v>
      </c>
      <c r="J2385" s="33">
        <v>27.8</v>
      </c>
      <c r="K2385" s="33">
        <v>5762</v>
      </c>
      <c r="L2385" s="33">
        <v>37.1</v>
      </c>
    </row>
    <row r="2386" spans="1:12" x14ac:dyDescent="0.2">
      <c r="A2386" s="33">
        <v>5764</v>
      </c>
      <c r="B2386" s="33">
        <v>18.399999999999999</v>
      </c>
      <c r="C2386" s="33">
        <v>5764</v>
      </c>
      <c r="D2386" s="33">
        <v>25.2</v>
      </c>
      <c r="E2386" s="33">
        <v>5764</v>
      </c>
      <c r="F2386" s="33">
        <v>28.2</v>
      </c>
      <c r="G2386" s="33">
        <v>5764</v>
      </c>
      <c r="H2386" s="33">
        <v>31.2</v>
      </c>
      <c r="I2386" s="33">
        <v>5764</v>
      </c>
      <c r="J2386" s="33">
        <v>27.8</v>
      </c>
      <c r="K2386" s="33">
        <v>5764</v>
      </c>
      <c r="L2386" s="33">
        <v>36.799999999999997</v>
      </c>
    </row>
    <row r="2387" spans="1:12" x14ac:dyDescent="0.2">
      <c r="A2387" s="33">
        <v>5766</v>
      </c>
      <c r="B2387" s="33">
        <v>18.399999999999999</v>
      </c>
      <c r="C2387" s="33">
        <v>5766</v>
      </c>
      <c r="D2387" s="33">
        <v>25.2</v>
      </c>
      <c r="E2387" s="33">
        <v>5766</v>
      </c>
      <c r="F2387" s="33">
        <v>28.2</v>
      </c>
      <c r="G2387" s="33">
        <v>5766</v>
      </c>
      <c r="H2387" s="33">
        <v>31.2</v>
      </c>
      <c r="I2387" s="33">
        <v>5766</v>
      </c>
      <c r="J2387" s="33">
        <v>27.9</v>
      </c>
      <c r="K2387" s="33">
        <v>5766</v>
      </c>
      <c r="L2387" s="33">
        <v>36.799999999999997</v>
      </c>
    </row>
    <row r="2388" spans="1:12" x14ac:dyDescent="0.2">
      <c r="A2388" s="33">
        <v>5768</v>
      </c>
      <c r="B2388" s="33">
        <v>18.5</v>
      </c>
      <c r="C2388" s="33">
        <v>5768</v>
      </c>
      <c r="D2388" s="33">
        <v>25.2</v>
      </c>
      <c r="E2388" s="33">
        <v>5768</v>
      </c>
      <c r="F2388" s="33">
        <v>28.1</v>
      </c>
      <c r="G2388" s="33">
        <v>5768</v>
      </c>
      <c r="H2388" s="33">
        <v>31.3</v>
      </c>
      <c r="I2388" s="33">
        <v>5768</v>
      </c>
      <c r="J2388" s="33">
        <v>28</v>
      </c>
      <c r="K2388" s="33">
        <v>5768</v>
      </c>
      <c r="L2388" s="33">
        <v>36.9</v>
      </c>
    </row>
    <row r="2389" spans="1:12" x14ac:dyDescent="0.2">
      <c r="A2389" s="33">
        <v>5770</v>
      </c>
      <c r="B2389" s="33">
        <v>18.5</v>
      </c>
      <c r="C2389" s="33">
        <v>5770</v>
      </c>
      <c r="D2389" s="33">
        <v>25.2</v>
      </c>
      <c r="E2389" s="33">
        <v>5770</v>
      </c>
      <c r="F2389" s="33">
        <v>28.2</v>
      </c>
      <c r="G2389" s="33">
        <v>5770</v>
      </c>
      <c r="H2389" s="33">
        <v>31.3</v>
      </c>
      <c r="I2389" s="33">
        <v>5770</v>
      </c>
      <c r="J2389" s="33">
        <v>27.9</v>
      </c>
      <c r="K2389" s="33">
        <v>5770</v>
      </c>
      <c r="L2389" s="33">
        <v>36.9</v>
      </c>
    </row>
    <row r="2390" spans="1:12" x14ac:dyDescent="0.2">
      <c r="A2390" s="33">
        <v>5772</v>
      </c>
      <c r="B2390" s="33">
        <v>18.399999999999999</v>
      </c>
      <c r="C2390" s="33">
        <v>5772</v>
      </c>
      <c r="D2390" s="33">
        <v>25.2</v>
      </c>
      <c r="E2390" s="33">
        <v>5772</v>
      </c>
      <c r="F2390" s="33">
        <v>28.3</v>
      </c>
      <c r="G2390" s="33">
        <v>5772</v>
      </c>
      <c r="H2390" s="33">
        <v>31.2</v>
      </c>
      <c r="I2390" s="33">
        <v>5772</v>
      </c>
      <c r="J2390" s="33">
        <v>28</v>
      </c>
      <c r="K2390" s="33">
        <v>5772</v>
      </c>
      <c r="L2390" s="33">
        <v>36.9</v>
      </c>
    </row>
    <row r="2391" spans="1:12" x14ac:dyDescent="0.2">
      <c r="A2391" s="33">
        <v>5774</v>
      </c>
      <c r="B2391" s="33">
        <v>18.5</v>
      </c>
      <c r="C2391" s="33">
        <v>5774</v>
      </c>
      <c r="D2391" s="33">
        <v>25.1</v>
      </c>
      <c r="E2391" s="33">
        <v>5774</v>
      </c>
      <c r="F2391" s="33">
        <v>28.2</v>
      </c>
      <c r="G2391" s="33">
        <v>5774</v>
      </c>
      <c r="H2391" s="33">
        <v>31.2</v>
      </c>
      <c r="I2391" s="33">
        <v>5774</v>
      </c>
      <c r="J2391" s="33">
        <v>28</v>
      </c>
      <c r="K2391" s="33">
        <v>5774</v>
      </c>
      <c r="L2391" s="33">
        <v>36.799999999999997</v>
      </c>
    </row>
    <row r="2392" spans="1:12" x14ac:dyDescent="0.2">
      <c r="A2392" s="33">
        <v>5776</v>
      </c>
      <c r="B2392" s="33">
        <v>18.5</v>
      </c>
      <c r="C2392" s="33">
        <v>5776</v>
      </c>
      <c r="D2392" s="33">
        <v>25.1</v>
      </c>
      <c r="E2392" s="33">
        <v>5776</v>
      </c>
      <c r="F2392" s="33">
        <v>28.3</v>
      </c>
      <c r="G2392" s="33">
        <v>5776</v>
      </c>
      <c r="H2392" s="33">
        <v>31.3</v>
      </c>
      <c r="I2392" s="33">
        <v>5776</v>
      </c>
      <c r="J2392" s="33">
        <v>27.9</v>
      </c>
      <c r="K2392" s="33">
        <v>5776</v>
      </c>
      <c r="L2392" s="33">
        <v>36.700000000000003</v>
      </c>
    </row>
    <row r="2393" spans="1:12" x14ac:dyDescent="0.2">
      <c r="A2393" s="33">
        <v>5778</v>
      </c>
      <c r="B2393" s="33">
        <v>18.5</v>
      </c>
      <c r="C2393" s="33">
        <v>5778</v>
      </c>
      <c r="D2393" s="33">
        <v>25.2</v>
      </c>
      <c r="E2393" s="33">
        <v>5778</v>
      </c>
      <c r="F2393" s="33">
        <v>28</v>
      </c>
      <c r="G2393" s="33">
        <v>5778</v>
      </c>
      <c r="H2393" s="33">
        <v>31.3</v>
      </c>
      <c r="I2393" s="33">
        <v>5778</v>
      </c>
      <c r="J2393" s="33">
        <v>28</v>
      </c>
      <c r="K2393" s="33">
        <v>5778</v>
      </c>
      <c r="L2393" s="33">
        <v>37</v>
      </c>
    </row>
    <row r="2394" spans="1:12" x14ac:dyDescent="0.2">
      <c r="A2394" s="33">
        <v>5780</v>
      </c>
      <c r="B2394" s="33">
        <v>18.5</v>
      </c>
      <c r="C2394" s="33">
        <v>5780</v>
      </c>
      <c r="D2394" s="33">
        <v>25.2</v>
      </c>
      <c r="E2394" s="33">
        <v>5780</v>
      </c>
      <c r="F2394" s="33">
        <v>28.2</v>
      </c>
      <c r="G2394" s="33">
        <v>5780</v>
      </c>
      <c r="H2394" s="33">
        <v>31.4</v>
      </c>
      <c r="I2394" s="33">
        <v>5780</v>
      </c>
      <c r="J2394" s="33">
        <v>27.8</v>
      </c>
      <c r="K2394" s="33">
        <v>5780</v>
      </c>
      <c r="L2394" s="33">
        <v>36.9</v>
      </c>
    </row>
    <row r="2395" spans="1:12" x14ac:dyDescent="0.2">
      <c r="A2395" s="33">
        <v>5782</v>
      </c>
      <c r="B2395" s="33">
        <v>18.5</v>
      </c>
      <c r="C2395" s="33">
        <v>5782</v>
      </c>
      <c r="D2395" s="33">
        <v>25.2</v>
      </c>
      <c r="E2395" s="33">
        <v>5782</v>
      </c>
      <c r="F2395" s="33">
        <v>28.2</v>
      </c>
      <c r="G2395" s="33">
        <v>5782</v>
      </c>
      <c r="H2395" s="33">
        <v>31.4</v>
      </c>
      <c r="I2395" s="33">
        <v>5782</v>
      </c>
      <c r="J2395" s="33">
        <v>27.8</v>
      </c>
      <c r="K2395" s="33">
        <v>5782</v>
      </c>
      <c r="L2395" s="33">
        <v>36.799999999999997</v>
      </c>
    </row>
    <row r="2396" spans="1:12" x14ac:dyDescent="0.2">
      <c r="A2396" s="33">
        <v>5784</v>
      </c>
      <c r="B2396" s="33">
        <v>18.5</v>
      </c>
      <c r="C2396" s="33">
        <v>5784</v>
      </c>
      <c r="D2396" s="33">
        <v>25.1</v>
      </c>
      <c r="E2396" s="33">
        <v>5784</v>
      </c>
      <c r="F2396" s="33">
        <v>28.3</v>
      </c>
      <c r="G2396" s="33">
        <v>5784</v>
      </c>
      <c r="H2396" s="33">
        <v>31.4</v>
      </c>
      <c r="I2396" s="33">
        <v>5784</v>
      </c>
      <c r="J2396" s="33">
        <v>27.9</v>
      </c>
      <c r="K2396" s="33">
        <v>5784</v>
      </c>
      <c r="L2396" s="33">
        <v>36.700000000000003</v>
      </c>
    </row>
    <row r="2397" spans="1:12" x14ac:dyDescent="0.2">
      <c r="A2397" s="33">
        <v>5786</v>
      </c>
      <c r="B2397" s="33">
        <v>18.5</v>
      </c>
      <c r="C2397" s="33">
        <v>5786</v>
      </c>
      <c r="D2397" s="33">
        <v>25.2</v>
      </c>
      <c r="E2397" s="33">
        <v>5786</v>
      </c>
      <c r="F2397" s="33">
        <v>28.3</v>
      </c>
      <c r="G2397" s="33">
        <v>5786</v>
      </c>
      <c r="H2397" s="33">
        <v>31.5</v>
      </c>
      <c r="I2397" s="33">
        <v>5786</v>
      </c>
      <c r="J2397" s="33">
        <v>28.1</v>
      </c>
      <c r="K2397" s="33">
        <v>5786</v>
      </c>
      <c r="L2397" s="33">
        <v>36.799999999999997</v>
      </c>
    </row>
    <row r="2398" spans="1:12" x14ac:dyDescent="0.2">
      <c r="A2398" s="33">
        <v>5788</v>
      </c>
      <c r="B2398" s="33">
        <v>18.399999999999999</v>
      </c>
      <c r="C2398" s="33">
        <v>5788</v>
      </c>
      <c r="D2398" s="33">
        <v>25.1</v>
      </c>
      <c r="E2398" s="33">
        <v>5788</v>
      </c>
      <c r="F2398" s="33">
        <v>28.2</v>
      </c>
      <c r="G2398" s="33">
        <v>5788</v>
      </c>
      <c r="H2398" s="33">
        <v>31.4</v>
      </c>
      <c r="I2398" s="33">
        <v>5788</v>
      </c>
      <c r="J2398" s="33">
        <v>28</v>
      </c>
      <c r="K2398" s="33">
        <v>5788</v>
      </c>
      <c r="L2398" s="33">
        <v>36.700000000000003</v>
      </c>
    </row>
    <row r="2399" spans="1:12" x14ac:dyDescent="0.2">
      <c r="A2399" s="33">
        <v>5790</v>
      </c>
      <c r="B2399" s="33">
        <v>18.5</v>
      </c>
      <c r="C2399" s="33">
        <v>5790</v>
      </c>
      <c r="D2399" s="33">
        <v>25.1</v>
      </c>
      <c r="E2399" s="33">
        <v>5790</v>
      </c>
      <c r="F2399" s="33">
        <v>28.3</v>
      </c>
      <c r="G2399" s="33">
        <v>5790</v>
      </c>
      <c r="H2399" s="33">
        <v>31.4</v>
      </c>
      <c r="I2399" s="33">
        <v>5790</v>
      </c>
      <c r="J2399" s="33">
        <v>28.2</v>
      </c>
      <c r="K2399" s="33">
        <v>5790</v>
      </c>
      <c r="L2399" s="33">
        <v>36.700000000000003</v>
      </c>
    </row>
    <row r="2400" spans="1:12" x14ac:dyDescent="0.2">
      <c r="A2400" s="33">
        <v>5792</v>
      </c>
      <c r="B2400" s="33">
        <v>18.5</v>
      </c>
      <c r="C2400" s="33">
        <v>5792</v>
      </c>
      <c r="D2400" s="33">
        <v>25.2</v>
      </c>
      <c r="E2400" s="33">
        <v>5792</v>
      </c>
      <c r="F2400" s="33">
        <v>28.3</v>
      </c>
      <c r="G2400" s="33">
        <v>5792</v>
      </c>
      <c r="H2400" s="33">
        <v>31.5</v>
      </c>
      <c r="I2400" s="33">
        <v>5792</v>
      </c>
      <c r="J2400" s="33">
        <v>28.2</v>
      </c>
      <c r="K2400" s="33">
        <v>5792</v>
      </c>
      <c r="L2400" s="33">
        <v>36.799999999999997</v>
      </c>
    </row>
    <row r="2401" spans="1:12" x14ac:dyDescent="0.2">
      <c r="A2401" s="33">
        <v>5794</v>
      </c>
      <c r="B2401" s="33">
        <v>18.5</v>
      </c>
      <c r="C2401" s="33">
        <v>5794</v>
      </c>
      <c r="D2401" s="33">
        <v>25.2</v>
      </c>
      <c r="E2401" s="33">
        <v>5794</v>
      </c>
      <c r="F2401" s="33">
        <v>28.3</v>
      </c>
      <c r="G2401" s="33">
        <v>5794</v>
      </c>
      <c r="H2401" s="33">
        <v>31.5</v>
      </c>
      <c r="I2401" s="33">
        <v>5794</v>
      </c>
      <c r="J2401" s="33">
        <v>28.1</v>
      </c>
      <c r="K2401" s="33">
        <v>5794</v>
      </c>
      <c r="L2401" s="33">
        <v>36.700000000000003</v>
      </c>
    </row>
    <row r="2402" spans="1:12" x14ac:dyDescent="0.2">
      <c r="A2402" s="33">
        <v>5796</v>
      </c>
      <c r="B2402" s="33">
        <v>18.399999999999999</v>
      </c>
      <c r="C2402" s="33">
        <v>5796</v>
      </c>
      <c r="D2402" s="33">
        <v>25.2</v>
      </c>
      <c r="E2402" s="33">
        <v>5796</v>
      </c>
      <c r="F2402" s="33">
        <v>28.3</v>
      </c>
      <c r="G2402" s="33">
        <v>5796</v>
      </c>
      <c r="H2402" s="33">
        <v>31.5</v>
      </c>
      <c r="I2402" s="33">
        <v>5796</v>
      </c>
      <c r="J2402" s="33">
        <v>28.1</v>
      </c>
      <c r="K2402" s="33">
        <v>5796</v>
      </c>
      <c r="L2402" s="33">
        <v>36.6</v>
      </c>
    </row>
    <row r="2403" spans="1:12" x14ac:dyDescent="0.2">
      <c r="A2403" s="33">
        <v>5798</v>
      </c>
      <c r="B2403" s="33">
        <v>18.5</v>
      </c>
      <c r="C2403" s="33">
        <v>5798</v>
      </c>
      <c r="D2403" s="33">
        <v>25.2</v>
      </c>
      <c r="E2403" s="33">
        <v>5798</v>
      </c>
      <c r="F2403" s="33">
        <v>28.4</v>
      </c>
      <c r="G2403" s="33">
        <v>5798</v>
      </c>
      <c r="H2403" s="33">
        <v>31.5</v>
      </c>
      <c r="I2403" s="33">
        <v>5798</v>
      </c>
      <c r="J2403" s="33">
        <v>28.3</v>
      </c>
      <c r="K2403" s="33">
        <v>5798</v>
      </c>
      <c r="L2403" s="33">
        <v>36.6</v>
      </c>
    </row>
    <row r="2404" spans="1:12" x14ac:dyDescent="0.2">
      <c r="A2404" s="33">
        <v>5800</v>
      </c>
      <c r="B2404" s="33">
        <v>18.600000000000001</v>
      </c>
      <c r="C2404" s="33">
        <v>5800</v>
      </c>
      <c r="D2404" s="33">
        <v>25.2</v>
      </c>
      <c r="E2404" s="33">
        <v>5800</v>
      </c>
      <c r="F2404" s="33">
        <v>28.3</v>
      </c>
      <c r="G2404" s="33">
        <v>5800</v>
      </c>
      <c r="H2404" s="33">
        <v>31.5</v>
      </c>
      <c r="I2404" s="33">
        <v>5800</v>
      </c>
      <c r="J2404" s="33">
        <v>28.3</v>
      </c>
      <c r="K2404" s="33">
        <v>5800</v>
      </c>
      <c r="L2404" s="33">
        <v>36.5</v>
      </c>
    </row>
    <row r="2405" spans="1:12" x14ac:dyDescent="0.2">
      <c r="A2405" s="33">
        <v>5802</v>
      </c>
      <c r="B2405" s="33">
        <v>18.5</v>
      </c>
      <c r="C2405" s="33">
        <v>5802</v>
      </c>
      <c r="D2405" s="33">
        <v>25.2</v>
      </c>
      <c r="E2405" s="33">
        <v>5802</v>
      </c>
      <c r="F2405" s="33">
        <v>28.4</v>
      </c>
      <c r="G2405" s="33">
        <v>5802</v>
      </c>
      <c r="H2405" s="33">
        <v>31.3</v>
      </c>
      <c r="I2405" s="33">
        <v>5802</v>
      </c>
      <c r="J2405" s="33">
        <v>28.4</v>
      </c>
      <c r="K2405" s="33">
        <v>5802</v>
      </c>
      <c r="L2405" s="33">
        <v>36.6</v>
      </c>
    </row>
    <row r="2406" spans="1:12" x14ac:dyDescent="0.2">
      <c r="A2406" s="33">
        <v>5804</v>
      </c>
      <c r="B2406" s="33">
        <v>18.5</v>
      </c>
      <c r="C2406" s="33">
        <v>5804</v>
      </c>
      <c r="D2406" s="33">
        <v>25.2</v>
      </c>
      <c r="E2406" s="33">
        <v>5804</v>
      </c>
      <c r="F2406" s="33">
        <v>28.5</v>
      </c>
      <c r="G2406" s="33">
        <v>5804</v>
      </c>
      <c r="H2406" s="33">
        <v>31.4</v>
      </c>
      <c r="I2406" s="33">
        <v>5804</v>
      </c>
      <c r="J2406" s="33">
        <v>28.3</v>
      </c>
      <c r="K2406" s="33">
        <v>5804</v>
      </c>
      <c r="L2406" s="33">
        <v>36.6</v>
      </c>
    </row>
    <row r="2407" spans="1:12" x14ac:dyDescent="0.2">
      <c r="A2407" s="33">
        <v>5806</v>
      </c>
      <c r="B2407" s="33">
        <v>18.5</v>
      </c>
      <c r="C2407" s="33">
        <v>5806</v>
      </c>
      <c r="D2407" s="33">
        <v>25.2</v>
      </c>
      <c r="E2407" s="33">
        <v>5806</v>
      </c>
      <c r="F2407" s="33">
        <v>28.4</v>
      </c>
      <c r="G2407" s="33">
        <v>5806</v>
      </c>
      <c r="H2407" s="33">
        <v>31.5</v>
      </c>
      <c r="I2407" s="33">
        <v>5806</v>
      </c>
      <c r="J2407" s="33">
        <v>28.3</v>
      </c>
      <c r="K2407" s="33">
        <v>5806</v>
      </c>
      <c r="L2407" s="33">
        <v>36.6</v>
      </c>
    </row>
    <row r="2408" spans="1:12" x14ac:dyDescent="0.2">
      <c r="A2408" s="33">
        <v>5808</v>
      </c>
      <c r="B2408" s="33">
        <v>18.5</v>
      </c>
      <c r="C2408" s="33">
        <v>5808</v>
      </c>
      <c r="D2408" s="33">
        <v>25.2</v>
      </c>
      <c r="E2408" s="33">
        <v>5808</v>
      </c>
      <c r="F2408" s="33">
        <v>28.5</v>
      </c>
      <c r="G2408" s="33">
        <v>5808</v>
      </c>
      <c r="H2408" s="33">
        <v>31.6</v>
      </c>
      <c r="I2408" s="33">
        <v>5808</v>
      </c>
      <c r="J2408" s="33">
        <v>28.3</v>
      </c>
      <c r="K2408" s="33">
        <v>5808</v>
      </c>
      <c r="L2408" s="33">
        <v>36.6</v>
      </c>
    </row>
    <row r="2409" spans="1:12" x14ac:dyDescent="0.2">
      <c r="A2409" s="33">
        <v>5810</v>
      </c>
      <c r="B2409" s="33">
        <v>18.5</v>
      </c>
      <c r="C2409" s="33">
        <v>5810</v>
      </c>
      <c r="D2409" s="33">
        <v>25.2</v>
      </c>
      <c r="E2409" s="33">
        <v>5810</v>
      </c>
      <c r="F2409" s="33">
        <v>28.4</v>
      </c>
      <c r="G2409" s="33">
        <v>5810</v>
      </c>
      <c r="H2409" s="33">
        <v>31.6</v>
      </c>
      <c r="I2409" s="33">
        <v>5810</v>
      </c>
      <c r="J2409" s="33">
        <v>28.2</v>
      </c>
      <c r="K2409" s="33">
        <v>5810</v>
      </c>
      <c r="L2409" s="33">
        <v>36.6</v>
      </c>
    </row>
    <row r="2410" spans="1:12" x14ac:dyDescent="0.2">
      <c r="A2410" s="33">
        <v>5812</v>
      </c>
      <c r="B2410" s="33">
        <v>18.600000000000001</v>
      </c>
      <c r="C2410" s="33">
        <v>5812</v>
      </c>
      <c r="D2410" s="33">
        <v>25.2</v>
      </c>
      <c r="E2410" s="33">
        <v>5812</v>
      </c>
      <c r="F2410" s="33">
        <v>28.4</v>
      </c>
      <c r="G2410" s="33">
        <v>5812</v>
      </c>
      <c r="H2410" s="33">
        <v>31.6</v>
      </c>
      <c r="I2410" s="33">
        <v>5812</v>
      </c>
      <c r="J2410" s="33">
        <v>28.3</v>
      </c>
      <c r="K2410" s="33">
        <v>5812</v>
      </c>
      <c r="L2410" s="33">
        <v>36.6</v>
      </c>
    </row>
    <row r="2411" spans="1:12" x14ac:dyDescent="0.2">
      <c r="A2411" s="33">
        <v>5814</v>
      </c>
      <c r="B2411" s="33">
        <v>18.600000000000001</v>
      </c>
      <c r="C2411" s="33">
        <v>5814</v>
      </c>
      <c r="D2411" s="33">
        <v>25.2</v>
      </c>
      <c r="E2411" s="33">
        <v>5814</v>
      </c>
      <c r="F2411" s="33">
        <v>28.4</v>
      </c>
      <c r="G2411" s="33">
        <v>5814</v>
      </c>
      <c r="H2411" s="33">
        <v>31.6</v>
      </c>
      <c r="I2411" s="33">
        <v>5814</v>
      </c>
      <c r="J2411" s="33">
        <v>28.4</v>
      </c>
      <c r="K2411" s="33">
        <v>5814</v>
      </c>
      <c r="L2411" s="33">
        <v>36.6</v>
      </c>
    </row>
    <row r="2412" spans="1:12" x14ac:dyDescent="0.2">
      <c r="A2412" s="33">
        <v>5816</v>
      </c>
      <c r="B2412" s="33">
        <v>18.600000000000001</v>
      </c>
      <c r="C2412" s="33">
        <v>5816</v>
      </c>
      <c r="D2412" s="33">
        <v>25.2</v>
      </c>
      <c r="E2412" s="33">
        <v>5816</v>
      </c>
      <c r="F2412" s="33">
        <v>28.4</v>
      </c>
      <c r="G2412" s="33">
        <v>5816</v>
      </c>
      <c r="H2412" s="33">
        <v>31.6</v>
      </c>
      <c r="I2412" s="33">
        <v>5816</v>
      </c>
      <c r="J2412" s="33">
        <v>28.3</v>
      </c>
      <c r="K2412" s="33">
        <v>5816</v>
      </c>
      <c r="L2412" s="33">
        <v>36.5</v>
      </c>
    </row>
    <row r="2413" spans="1:12" x14ac:dyDescent="0.2">
      <c r="A2413" s="33">
        <v>5818</v>
      </c>
      <c r="B2413" s="33">
        <v>18.600000000000001</v>
      </c>
      <c r="C2413" s="33">
        <v>5818</v>
      </c>
      <c r="D2413" s="33">
        <v>25.3</v>
      </c>
      <c r="E2413" s="33">
        <v>5818</v>
      </c>
      <c r="F2413" s="33">
        <v>28.5</v>
      </c>
      <c r="G2413" s="33">
        <v>5818</v>
      </c>
      <c r="H2413" s="33">
        <v>31.6</v>
      </c>
      <c r="I2413" s="33">
        <v>5818</v>
      </c>
      <c r="J2413" s="33">
        <v>28.4</v>
      </c>
      <c r="K2413" s="33">
        <v>5818</v>
      </c>
      <c r="L2413" s="33">
        <v>36.5</v>
      </c>
    </row>
    <row r="2414" spans="1:12" x14ac:dyDescent="0.2">
      <c r="A2414" s="33">
        <v>5820</v>
      </c>
      <c r="B2414" s="33">
        <v>18.600000000000001</v>
      </c>
      <c r="C2414" s="33">
        <v>5820</v>
      </c>
      <c r="D2414" s="33">
        <v>25.2</v>
      </c>
      <c r="E2414" s="33">
        <v>5820</v>
      </c>
      <c r="F2414" s="33">
        <v>28.5</v>
      </c>
      <c r="G2414" s="33">
        <v>5820</v>
      </c>
      <c r="H2414" s="33">
        <v>31.6</v>
      </c>
      <c r="I2414" s="33">
        <v>5820</v>
      </c>
      <c r="J2414" s="33">
        <v>28.4</v>
      </c>
      <c r="K2414" s="33">
        <v>5820</v>
      </c>
      <c r="L2414" s="33">
        <v>36.5</v>
      </c>
    </row>
    <row r="2415" spans="1:12" x14ac:dyDescent="0.2">
      <c r="A2415" s="33">
        <v>5822</v>
      </c>
      <c r="B2415" s="33">
        <v>18.600000000000001</v>
      </c>
      <c r="C2415" s="33">
        <v>5822</v>
      </c>
      <c r="D2415" s="33">
        <v>25.1</v>
      </c>
      <c r="E2415" s="33">
        <v>5822</v>
      </c>
      <c r="F2415" s="33">
        <v>28.4</v>
      </c>
      <c r="G2415" s="33">
        <v>5822</v>
      </c>
      <c r="H2415" s="33">
        <v>31.6</v>
      </c>
      <c r="I2415" s="33">
        <v>5822</v>
      </c>
      <c r="J2415" s="33">
        <v>28.4</v>
      </c>
      <c r="K2415" s="33">
        <v>5822</v>
      </c>
      <c r="L2415" s="33">
        <v>36.5</v>
      </c>
    </row>
    <row r="2416" spans="1:12" x14ac:dyDescent="0.2">
      <c r="A2416" s="33">
        <v>5824</v>
      </c>
      <c r="B2416" s="33">
        <v>18.600000000000001</v>
      </c>
      <c r="C2416" s="33">
        <v>5824</v>
      </c>
      <c r="D2416" s="33">
        <v>25.2</v>
      </c>
      <c r="E2416" s="33">
        <v>5824</v>
      </c>
      <c r="F2416" s="33">
        <v>28.4</v>
      </c>
      <c r="G2416" s="33">
        <v>5824</v>
      </c>
      <c r="H2416" s="33">
        <v>31.5</v>
      </c>
      <c r="I2416" s="33">
        <v>5824</v>
      </c>
      <c r="J2416" s="33">
        <v>28.4</v>
      </c>
      <c r="K2416" s="33">
        <v>5824</v>
      </c>
      <c r="L2416" s="33">
        <v>36.5</v>
      </c>
    </row>
    <row r="2417" spans="1:12" x14ac:dyDescent="0.2">
      <c r="A2417" s="33">
        <v>5826</v>
      </c>
      <c r="B2417" s="33">
        <v>18.600000000000001</v>
      </c>
      <c r="C2417" s="33">
        <v>5826</v>
      </c>
      <c r="D2417" s="33">
        <v>25.3</v>
      </c>
      <c r="E2417" s="33">
        <v>5826</v>
      </c>
      <c r="F2417" s="33">
        <v>28.5</v>
      </c>
      <c r="G2417" s="33">
        <v>5826</v>
      </c>
      <c r="H2417" s="33">
        <v>31.6</v>
      </c>
      <c r="I2417" s="33">
        <v>5826</v>
      </c>
      <c r="J2417" s="33">
        <v>28.5</v>
      </c>
      <c r="K2417" s="33">
        <v>5826</v>
      </c>
      <c r="L2417" s="33">
        <v>36.5</v>
      </c>
    </row>
    <row r="2418" spans="1:12" x14ac:dyDescent="0.2">
      <c r="A2418" s="33">
        <v>5828</v>
      </c>
      <c r="B2418" s="33">
        <v>18.600000000000001</v>
      </c>
      <c r="C2418" s="33">
        <v>5828</v>
      </c>
      <c r="D2418" s="33">
        <v>25.2</v>
      </c>
      <c r="E2418" s="33">
        <v>5828</v>
      </c>
      <c r="F2418" s="33">
        <v>28.5</v>
      </c>
      <c r="G2418" s="33">
        <v>5828</v>
      </c>
      <c r="H2418" s="33">
        <v>31.6</v>
      </c>
      <c r="I2418" s="33">
        <v>5828</v>
      </c>
      <c r="J2418" s="33">
        <v>28.5</v>
      </c>
      <c r="K2418" s="33">
        <v>5828</v>
      </c>
      <c r="L2418" s="33">
        <v>36.6</v>
      </c>
    </row>
    <row r="2419" spans="1:12" x14ac:dyDescent="0.2">
      <c r="A2419" s="33">
        <v>5830</v>
      </c>
      <c r="B2419" s="33">
        <v>18.600000000000001</v>
      </c>
      <c r="C2419" s="33">
        <v>5830</v>
      </c>
      <c r="D2419" s="33">
        <v>25.3</v>
      </c>
      <c r="E2419" s="33">
        <v>5830</v>
      </c>
      <c r="F2419" s="33">
        <v>28.5</v>
      </c>
      <c r="G2419" s="33">
        <v>5830</v>
      </c>
      <c r="H2419" s="33">
        <v>31.7</v>
      </c>
      <c r="I2419" s="33">
        <v>5830</v>
      </c>
      <c r="J2419" s="33">
        <v>28.5</v>
      </c>
      <c r="K2419" s="33">
        <v>5830</v>
      </c>
      <c r="L2419" s="33">
        <v>36.5</v>
      </c>
    </row>
    <row r="2420" spans="1:12" x14ac:dyDescent="0.2">
      <c r="A2420" s="33">
        <v>5832</v>
      </c>
      <c r="B2420" s="33">
        <v>18.600000000000001</v>
      </c>
      <c r="C2420" s="33">
        <v>5832</v>
      </c>
      <c r="D2420" s="33">
        <v>25.3</v>
      </c>
      <c r="E2420" s="33">
        <v>5832</v>
      </c>
      <c r="F2420" s="33">
        <v>28.5</v>
      </c>
      <c r="G2420" s="33">
        <v>5832</v>
      </c>
      <c r="H2420" s="33">
        <v>31.7</v>
      </c>
      <c r="I2420" s="33">
        <v>5832</v>
      </c>
      <c r="J2420" s="33">
        <v>28.6</v>
      </c>
      <c r="K2420" s="33">
        <v>5832</v>
      </c>
      <c r="L2420" s="33">
        <v>36.4</v>
      </c>
    </row>
    <row r="2421" spans="1:12" x14ac:dyDescent="0.2">
      <c r="A2421" s="33">
        <v>5834</v>
      </c>
      <c r="B2421" s="33">
        <v>18.600000000000001</v>
      </c>
      <c r="C2421" s="33">
        <v>5834</v>
      </c>
      <c r="D2421" s="33">
        <v>25.3</v>
      </c>
      <c r="E2421" s="33">
        <v>5834</v>
      </c>
      <c r="F2421" s="33">
        <v>28.5</v>
      </c>
      <c r="G2421" s="33">
        <v>5834</v>
      </c>
      <c r="H2421" s="33">
        <v>31.7</v>
      </c>
      <c r="I2421" s="33">
        <v>5834</v>
      </c>
      <c r="J2421" s="33">
        <v>28.5</v>
      </c>
      <c r="K2421" s="33">
        <v>5834</v>
      </c>
      <c r="L2421" s="33">
        <v>36.4</v>
      </c>
    </row>
    <row r="2422" spans="1:12" x14ac:dyDescent="0.2">
      <c r="A2422" s="33">
        <v>5836</v>
      </c>
      <c r="B2422" s="33">
        <v>18.600000000000001</v>
      </c>
      <c r="C2422" s="33">
        <v>5836</v>
      </c>
      <c r="D2422" s="33">
        <v>25.3</v>
      </c>
      <c r="E2422" s="33">
        <v>5836</v>
      </c>
      <c r="F2422" s="33">
        <v>28.5</v>
      </c>
      <c r="G2422" s="33">
        <v>5836</v>
      </c>
      <c r="H2422" s="33">
        <v>31.7</v>
      </c>
      <c r="I2422" s="33">
        <v>5836</v>
      </c>
      <c r="J2422" s="33">
        <v>28.6</v>
      </c>
      <c r="K2422" s="33">
        <v>5836</v>
      </c>
      <c r="L2422" s="33">
        <v>36.299999999999997</v>
      </c>
    </row>
    <row r="2423" spans="1:12" x14ac:dyDescent="0.2">
      <c r="A2423" s="33">
        <v>5838</v>
      </c>
      <c r="B2423" s="33">
        <v>18.600000000000001</v>
      </c>
      <c r="C2423" s="33">
        <v>5838</v>
      </c>
      <c r="D2423" s="33">
        <v>25.3</v>
      </c>
      <c r="E2423" s="33">
        <v>5838</v>
      </c>
      <c r="F2423" s="33">
        <v>28.5</v>
      </c>
      <c r="G2423" s="33">
        <v>5838</v>
      </c>
      <c r="H2423" s="33">
        <v>31.7</v>
      </c>
      <c r="I2423" s="33">
        <v>5838</v>
      </c>
      <c r="J2423" s="33">
        <v>28.5</v>
      </c>
      <c r="K2423" s="33">
        <v>5838</v>
      </c>
      <c r="L2423" s="33">
        <v>36.299999999999997</v>
      </c>
    </row>
    <row r="2424" spans="1:12" x14ac:dyDescent="0.2">
      <c r="A2424" s="33">
        <v>5840</v>
      </c>
      <c r="B2424" s="33">
        <v>18.600000000000001</v>
      </c>
      <c r="C2424" s="33">
        <v>5840</v>
      </c>
      <c r="D2424" s="33">
        <v>25.2</v>
      </c>
      <c r="E2424" s="33">
        <v>5840</v>
      </c>
      <c r="F2424" s="33">
        <v>28.5</v>
      </c>
      <c r="G2424" s="33">
        <v>5840</v>
      </c>
      <c r="H2424" s="33">
        <v>31.7</v>
      </c>
      <c r="I2424" s="33">
        <v>5840</v>
      </c>
      <c r="J2424" s="33">
        <v>28.6</v>
      </c>
      <c r="K2424" s="33">
        <v>5840</v>
      </c>
      <c r="L2424" s="33">
        <v>36.299999999999997</v>
      </c>
    </row>
    <row r="2425" spans="1:12" x14ac:dyDescent="0.2">
      <c r="A2425" s="33">
        <v>5842</v>
      </c>
      <c r="B2425" s="33">
        <v>18.600000000000001</v>
      </c>
      <c r="C2425" s="33">
        <v>5842</v>
      </c>
      <c r="D2425" s="33">
        <v>25.1</v>
      </c>
      <c r="E2425" s="33">
        <v>5842</v>
      </c>
      <c r="F2425" s="33">
        <v>28.5</v>
      </c>
      <c r="G2425" s="33">
        <v>5842</v>
      </c>
      <c r="H2425" s="33">
        <v>31.7</v>
      </c>
      <c r="I2425" s="33">
        <v>5842</v>
      </c>
      <c r="J2425" s="33">
        <v>28.6</v>
      </c>
      <c r="K2425" s="33">
        <v>5842</v>
      </c>
      <c r="L2425" s="33">
        <v>36.299999999999997</v>
      </c>
    </row>
    <row r="2426" spans="1:12" x14ac:dyDescent="0.2">
      <c r="A2426" s="33">
        <v>5844</v>
      </c>
      <c r="B2426" s="33">
        <v>18.600000000000001</v>
      </c>
      <c r="C2426" s="33">
        <v>5844</v>
      </c>
      <c r="D2426" s="33">
        <v>25.2</v>
      </c>
      <c r="E2426" s="33">
        <v>5844</v>
      </c>
      <c r="F2426" s="33">
        <v>28.6</v>
      </c>
      <c r="G2426" s="33">
        <v>5844</v>
      </c>
      <c r="H2426" s="33">
        <v>31.7</v>
      </c>
      <c r="I2426" s="33">
        <v>5844</v>
      </c>
      <c r="J2426" s="33">
        <v>28.6</v>
      </c>
      <c r="K2426" s="33">
        <v>5844</v>
      </c>
      <c r="L2426" s="33">
        <v>36.299999999999997</v>
      </c>
    </row>
    <row r="2427" spans="1:12" x14ac:dyDescent="0.2">
      <c r="A2427" s="33">
        <v>5846</v>
      </c>
      <c r="B2427" s="33">
        <v>18.600000000000001</v>
      </c>
      <c r="C2427" s="33">
        <v>5846</v>
      </c>
      <c r="D2427" s="33">
        <v>25.3</v>
      </c>
      <c r="E2427" s="33">
        <v>5846</v>
      </c>
      <c r="F2427" s="33">
        <v>28.6</v>
      </c>
      <c r="G2427" s="33">
        <v>5846</v>
      </c>
      <c r="H2427" s="33">
        <v>31.7</v>
      </c>
      <c r="I2427" s="33">
        <v>5846</v>
      </c>
      <c r="J2427" s="33">
        <v>28.6</v>
      </c>
      <c r="K2427" s="33">
        <v>5846</v>
      </c>
      <c r="L2427" s="33">
        <v>36.299999999999997</v>
      </c>
    </row>
    <row r="2428" spans="1:12" x14ac:dyDescent="0.2">
      <c r="A2428" s="33">
        <v>5848</v>
      </c>
      <c r="B2428" s="33">
        <v>18.600000000000001</v>
      </c>
      <c r="C2428" s="33">
        <v>5848</v>
      </c>
      <c r="D2428" s="33">
        <v>25.3</v>
      </c>
      <c r="E2428" s="33">
        <v>5848</v>
      </c>
      <c r="F2428" s="33">
        <v>28.6</v>
      </c>
      <c r="G2428" s="33">
        <v>5848</v>
      </c>
      <c r="H2428" s="33">
        <v>31.8</v>
      </c>
      <c r="I2428" s="33">
        <v>5848</v>
      </c>
      <c r="J2428" s="33">
        <v>28.7</v>
      </c>
      <c r="K2428" s="33">
        <v>5848</v>
      </c>
      <c r="L2428" s="33">
        <v>36.200000000000003</v>
      </c>
    </row>
    <row r="2429" spans="1:12" x14ac:dyDescent="0.2">
      <c r="A2429" s="33">
        <v>5850</v>
      </c>
      <c r="B2429" s="33">
        <v>18.600000000000001</v>
      </c>
      <c r="C2429" s="33">
        <v>5850</v>
      </c>
      <c r="D2429" s="33">
        <v>25.3</v>
      </c>
      <c r="E2429" s="33">
        <v>5850</v>
      </c>
      <c r="F2429" s="33">
        <v>28.6</v>
      </c>
      <c r="G2429" s="33">
        <v>5850</v>
      </c>
      <c r="H2429" s="33">
        <v>31.8</v>
      </c>
      <c r="I2429" s="33">
        <v>5850</v>
      </c>
      <c r="J2429" s="33">
        <v>28.7</v>
      </c>
      <c r="K2429" s="33">
        <v>5850</v>
      </c>
      <c r="L2429" s="33">
        <v>36.299999999999997</v>
      </c>
    </row>
    <row r="2430" spans="1:12" x14ac:dyDescent="0.2">
      <c r="A2430" s="33">
        <v>5852</v>
      </c>
      <c r="B2430" s="33">
        <v>18.600000000000001</v>
      </c>
      <c r="C2430" s="33">
        <v>5852</v>
      </c>
      <c r="D2430" s="33">
        <v>25.3</v>
      </c>
      <c r="E2430" s="33">
        <v>5852</v>
      </c>
      <c r="F2430" s="33">
        <v>28.5</v>
      </c>
      <c r="G2430" s="33">
        <v>5852</v>
      </c>
      <c r="H2430" s="33">
        <v>31.8</v>
      </c>
      <c r="I2430" s="33">
        <v>5852</v>
      </c>
      <c r="J2430" s="33">
        <v>28.8</v>
      </c>
      <c r="K2430" s="33">
        <v>5852</v>
      </c>
      <c r="L2430" s="33">
        <v>36.299999999999997</v>
      </c>
    </row>
    <row r="2431" spans="1:12" x14ac:dyDescent="0.2">
      <c r="A2431" s="33">
        <v>5854</v>
      </c>
      <c r="B2431" s="33">
        <v>18.600000000000001</v>
      </c>
      <c r="C2431" s="33">
        <v>5854</v>
      </c>
      <c r="D2431" s="33">
        <v>25.3</v>
      </c>
      <c r="E2431" s="33">
        <v>5854</v>
      </c>
      <c r="F2431" s="33">
        <v>28.6</v>
      </c>
      <c r="G2431" s="33">
        <v>5854</v>
      </c>
      <c r="H2431" s="33">
        <v>31.7</v>
      </c>
      <c r="I2431" s="33">
        <v>5854</v>
      </c>
      <c r="J2431" s="33">
        <v>28.8</v>
      </c>
      <c r="K2431" s="33">
        <v>5854</v>
      </c>
      <c r="L2431" s="33">
        <v>36.4</v>
      </c>
    </row>
    <row r="2432" spans="1:12" x14ac:dyDescent="0.2">
      <c r="A2432" s="33">
        <v>5856</v>
      </c>
      <c r="B2432" s="33">
        <v>18.600000000000001</v>
      </c>
      <c r="C2432" s="33">
        <v>5856</v>
      </c>
      <c r="D2432" s="33">
        <v>25.4</v>
      </c>
      <c r="E2432" s="33">
        <v>5856</v>
      </c>
      <c r="F2432" s="33">
        <v>28.5</v>
      </c>
      <c r="G2432" s="33">
        <v>5856</v>
      </c>
      <c r="H2432" s="33">
        <v>31.7</v>
      </c>
      <c r="I2432" s="33">
        <v>5856</v>
      </c>
      <c r="J2432" s="33">
        <v>28.8</v>
      </c>
      <c r="K2432" s="33">
        <v>5856</v>
      </c>
      <c r="L2432" s="33">
        <v>36.299999999999997</v>
      </c>
    </row>
    <row r="2433" spans="1:12" x14ac:dyDescent="0.2">
      <c r="A2433" s="33">
        <v>5858</v>
      </c>
      <c r="B2433" s="33">
        <v>18.7</v>
      </c>
      <c r="C2433" s="33">
        <v>5858</v>
      </c>
      <c r="D2433" s="33">
        <v>25.4</v>
      </c>
      <c r="E2433" s="33">
        <v>5858</v>
      </c>
      <c r="F2433" s="33">
        <v>28.5</v>
      </c>
      <c r="G2433" s="33">
        <v>5858</v>
      </c>
      <c r="H2433" s="33">
        <v>31.8</v>
      </c>
      <c r="I2433" s="33">
        <v>5858</v>
      </c>
      <c r="J2433" s="33">
        <v>28.9</v>
      </c>
      <c r="K2433" s="33">
        <v>5858</v>
      </c>
      <c r="L2433" s="33">
        <v>36.299999999999997</v>
      </c>
    </row>
    <row r="2434" spans="1:12" x14ac:dyDescent="0.2">
      <c r="A2434" s="33">
        <v>5860</v>
      </c>
      <c r="B2434" s="33">
        <v>18.7</v>
      </c>
      <c r="C2434" s="33">
        <v>5860</v>
      </c>
      <c r="D2434" s="33">
        <v>25.3</v>
      </c>
      <c r="E2434" s="33">
        <v>5860</v>
      </c>
      <c r="F2434" s="33">
        <v>28.5</v>
      </c>
      <c r="G2434" s="33">
        <v>5860</v>
      </c>
      <c r="H2434" s="33">
        <v>31.7</v>
      </c>
      <c r="I2434" s="33">
        <v>5860</v>
      </c>
      <c r="J2434" s="33">
        <v>28.9</v>
      </c>
      <c r="K2434" s="33">
        <v>5860</v>
      </c>
      <c r="L2434" s="33">
        <v>36.299999999999997</v>
      </c>
    </row>
    <row r="2435" spans="1:12" x14ac:dyDescent="0.2">
      <c r="A2435" s="33">
        <v>5862</v>
      </c>
      <c r="B2435" s="33">
        <v>18.7</v>
      </c>
      <c r="C2435" s="33">
        <v>5862</v>
      </c>
      <c r="D2435" s="33">
        <v>25.3</v>
      </c>
      <c r="E2435" s="33">
        <v>5862</v>
      </c>
      <c r="F2435" s="33">
        <v>28.6</v>
      </c>
      <c r="G2435" s="33">
        <v>5862</v>
      </c>
      <c r="H2435" s="33">
        <v>31.8</v>
      </c>
      <c r="I2435" s="33">
        <v>5862</v>
      </c>
      <c r="J2435" s="33">
        <v>28.8</v>
      </c>
      <c r="K2435" s="33">
        <v>5862</v>
      </c>
      <c r="L2435" s="33">
        <v>36.200000000000003</v>
      </c>
    </row>
    <row r="2436" spans="1:12" x14ac:dyDescent="0.2">
      <c r="A2436" s="33">
        <v>5864</v>
      </c>
      <c r="B2436" s="33">
        <v>18.7</v>
      </c>
      <c r="C2436" s="33">
        <v>5864</v>
      </c>
      <c r="D2436" s="33">
        <v>25.3</v>
      </c>
      <c r="E2436" s="33">
        <v>5864</v>
      </c>
      <c r="F2436" s="33">
        <v>28.6</v>
      </c>
      <c r="G2436" s="33">
        <v>5864</v>
      </c>
      <c r="H2436" s="33">
        <v>31.8</v>
      </c>
      <c r="I2436" s="33">
        <v>5864</v>
      </c>
      <c r="J2436" s="33">
        <v>28.9</v>
      </c>
      <c r="K2436" s="33">
        <v>5864</v>
      </c>
      <c r="L2436" s="33">
        <v>36.299999999999997</v>
      </c>
    </row>
    <row r="2437" spans="1:12" x14ac:dyDescent="0.2">
      <c r="A2437" s="33">
        <v>5866</v>
      </c>
      <c r="B2437" s="33">
        <v>18.600000000000001</v>
      </c>
      <c r="C2437" s="33">
        <v>5866</v>
      </c>
      <c r="D2437" s="33">
        <v>25.3</v>
      </c>
      <c r="E2437" s="33">
        <v>5866</v>
      </c>
      <c r="F2437" s="33">
        <v>28.7</v>
      </c>
      <c r="G2437" s="33">
        <v>5866</v>
      </c>
      <c r="H2437" s="33">
        <v>31.8</v>
      </c>
      <c r="I2437" s="33">
        <v>5866</v>
      </c>
      <c r="J2437" s="33">
        <v>28.9</v>
      </c>
      <c r="K2437" s="33">
        <v>5866</v>
      </c>
      <c r="L2437" s="33">
        <v>36.299999999999997</v>
      </c>
    </row>
    <row r="2438" spans="1:12" x14ac:dyDescent="0.2">
      <c r="A2438" s="33">
        <v>5868</v>
      </c>
      <c r="B2438" s="33">
        <v>18.7</v>
      </c>
      <c r="C2438" s="33">
        <v>5868</v>
      </c>
      <c r="D2438" s="33">
        <v>25.3</v>
      </c>
      <c r="E2438" s="33">
        <v>5868</v>
      </c>
      <c r="F2438" s="33">
        <v>28.7</v>
      </c>
      <c r="G2438" s="33">
        <v>5868</v>
      </c>
      <c r="H2438" s="33">
        <v>31.9</v>
      </c>
      <c r="I2438" s="33">
        <v>5868</v>
      </c>
      <c r="J2438" s="33">
        <v>28.9</v>
      </c>
      <c r="K2438" s="33">
        <v>5868</v>
      </c>
      <c r="L2438" s="33">
        <v>36.4</v>
      </c>
    </row>
    <row r="2439" spans="1:12" x14ac:dyDescent="0.2">
      <c r="A2439" s="33">
        <v>5870</v>
      </c>
      <c r="B2439" s="33">
        <v>18.7</v>
      </c>
      <c r="C2439" s="33">
        <v>5870</v>
      </c>
      <c r="D2439" s="33">
        <v>25.3</v>
      </c>
      <c r="E2439" s="33">
        <v>5870</v>
      </c>
      <c r="F2439" s="33">
        <v>28.7</v>
      </c>
      <c r="G2439" s="33">
        <v>5870</v>
      </c>
      <c r="H2439" s="33">
        <v>31.9</v>
      </c>
      <c r="I2439" s="33">
        <v>5870</v>
      </c>
      <c r="J2439" s="33">
        <v>28.9</v>
      </c>
      <c r="K2439" s="33">
        <v>5870</v>
      </c>
      <c r="L2439" s="33">
        <v>36.4</v>
      </c>
    </row>
    <row r="2440" spans="1:12" x14ac:dyDescent="0.2">
      <c r="A2440" s="33">
        <v>5872</v>
      </c>
      <c r="B2440" s="33">
        <v>18.7</v>
      </c>
      <c r="C2440" s="33">
        <v>5872</v>
      </c>
      <c r="D2440" s="33">
        <v>25.3</v>
      </c>
      <c r="E2440" s="33">
        <v>5872</v>
      </c>
      <c r="F2440" s="33">
        <v>28.7</v>
      </c>
      <c r="G2440" s="33">
        <v>5872</v>
      </c>
      <c r="H2440" s="33">
        <v>31.7</v>
      </c>
      <c r="I2440" s="33">
        <v>5872</v>
      </c>
      <c r="J2440" s="33">
        <v>28.9</v>
      </c>
      <c r="K2440" s="33">
        <v>5872</v>
      </c>
      <c r="L2440" s="33">
        <v>36.4</v>
      </c>
    </row>
    <row r="2441" spans="1:12" x14ac:dyDescent="0.2">
      <c r="A2441" s="33">
        <v>5874</v>
      </c>
      <c r="B2441" s="33">
        <v>18.600000000000001</v>
      </c>
      <c r="C2441" s="33">
        <v>5874</v>
      </c>
      <c r="D2441" s="33">
        <v>25.3</v>
      </c>
      <c r="E2441" s="33">
        <v>5874</v>
      </c>
      <c r="F2441" s="33">
        <v>28.7</v>
      </c>
      <c r="G2441" s="33">
        <v>5874</v>
      </c>
      <c r="H2441" s="33">
        <v>31.9</v>
      </c>
      <c r="I2441" s="33">
        <v>5874</v>
      </c>
      <c r="J2441" s="33">
        <v>28.9</v>
      </c>
      <c r="K2441" s="33">
        <v>5874</v>
      </c>
      <c r="L2441" s="33">
        <v>36.299999999999997</v>
      </c>
    </row>
    <row r="2442" spans="1:12" x14ac:dyDescent="0.2">
      <c r="A2442" s="33">
        <v>5876</v>
      </c>
      <c r="B2442" s="33">
        <v>18.7</v>
      </c>
      <c r="C2442" s="33">
        <v>5876</v>
      </c>
      <c r="D2442" s="33">
        <v>25.3</v>
      </c>
      <c r="E2442" s="33">
        <v>5876</v>
      </c>
      <c r="F2442" s="33">
        <v>28.7</v>
      </c>
      <c r="G2442" s="33">
        <v>5876</v>
      </c>
      <c r="H2442" s="33">
        <v>31.8</v>
      </c>
      <c r="I2442" s="33">
        <v>5876</v>
      </c>
      <c r="J2442" s="33">
        <v>28.8</v>
      </c>
      <c r="K2442" s="33">
        <v>5876</v>
      </c>
      <c r="L2442" s="33">
        <v>36.299999999999997</v>
      </c>
    </row>
    <row r="2443" spans="1:12" x14ac:dyDescent="0.2">
      <c r="A2443" s="33">
        <v>5878</v>
      </c>
      <c r="B2443" s="33">
        <v>18.7</v>
      </c>
      <c r="C2443" s="33">
        <v>5878</v>
      </c>
      <c r="D2443" s="33">
        <v>25.4</v>
      </c>
      <c r="E2443" s="33">
        <v>5878</v>
      </c>
      <c r="F2443" s="33">
        <v>28.6</v>
      </c>
      <c r="G2443" s="33">
        <v>5878</v>
      </c>
      <c r="H2443" s="33">
        <v>31.8</v>
      </c>
      <c r="I2443" s="33">
        <v>5878</v>
      </c>
      <c r="J2443" s="33">
        <v>29</v>
      </c>
      <c r="K2443" s="33">
        <v>5878</v>
      </c>
      <c r="L2443" s="33">
        <v>36.299999999999997</v>
      </c>
    </row>
    <row r="2444" spans="1:12" x14ac:dyDescent="0.2">
      <c r="A2444" s="33">
        <v>5880</v>
      </c>
      <c r="B2444" s="33">
        <v>18.7</v>
      </c>
      <c r="C2444" s="33">
        <v>5880</v>
      </c>
      <c r="D2444" s="33">
        <v>25.3</v>
      </c>
      <c r="E2444" s="33">
        <v>5880</v>
      </c>
      <c r="F2444" s="33">
        <v>28.7</v>
      </c>
      <c r="G2444" s="33">
        <v>5880</v>
      </c>
      <c r="H2444" s="33">
        <v>31.8</v>
      </c>
      <c r="I2444" s="33">
        <v>5880</v>
      </c>
      <c r="J2444" s="33">
        <v>29</v>
      </c>
      <c r="K2444" s="33">
        <v>5880</v>
      </c>
      <c r="L2444" s="33">
        <v>36.4</v>
      </c>
    </row>
    <row r="2445" spans="1:12" x14ac:dyDescent="0.2">
      <c r="A2445" s="33">
        <v>5882</v>
      </c>
      <c r="B2445" s="33">
        <v>18.7</v>
      </c>
      <c r="C2445" s="33">
        <v>5882</v>
      </c>
      <c r="D2445" s="33">
        <v>25.3</v>
      </c>
      <c r="E2445" s="33">
        <v>5882</v>
      </c>
      <c r="F2445" s="33">
        <v>28.7</v>
      </c>
      <c r="G2445" s="33">
        <v>5882</v>
      </c>
      <c r="H2445" s="33">
        <v>31.8</v>
      </c>
      <c r="I2445" s="33">
        <v>5882</v>
      </c>
      <c r="J2445" s="33">
        <v>29</v>
      </c>
      <c r="K2445" s="33">
        <v>5882</v>
      </c>
      <c r="L2445" s="33">
        <v>36.4</v>
      </c>
    </row>
    <row r="2446" spans="1:12" x14ac:dyDescent="0.2">
      <c r="A2446" s="33">
        <v>5884</v>
      </c>
      <c r="B2446" s="33">
        <v>18.8</v>
      </c>
      <c r="C2446" s="33">
        <v>5884</v>
      </c>
      <c r="D2446" s="33">
        <v>25.5</v>
      </c>
      <c r="E2446" s="33">
        <v>5884</v>
      </c>
      <c r="F2446" s="33">
        <v>28.7</v>
      </c>
      <c r="G2446" s="33">
        <v>5884</v>
      </c>
      <c r="H2446" s="33">
        <v>31.8</v>
      </c>
      <c r="I2446" s="33">
        <v>5884</v>
      </c>
      <c r="J2446" s="33">
        <v>29.1</v>
      </c>
      <c r="K2446" s="33">
        <v>5884</v>
      </c>
      <c r="L2446" s="33">
        <v>36.4</v>
      </c>
    </row>
    <row r="2447" spans="1:12" x14ac:dyDescent="0.2">
      <c r="A2447" s="33">
        <v>5886</v>
      </c>
      <c r="B2447" s="33">
        <v>18.7</v>
      </c>
      <c r="C2447" s="33">
        <v>5886</v>
      </c>
      <c r="D2447" s="33">
        <v>25.3</v>
      </c>
      <c r="E2447" s="33">
        <v>5886</v>
      </c>
      <c r="F2447" s="33">
        <v>28.7</v>
      </c>
      <c r="G2447" s="33">
        <v>5886</v>
      </c>
      <c r="H2447" s="33">
        <v>31.8</v>
      </c>
      <c r="I2447" s="33">
        <v>5886</v>
      </c>
      <c r="J2447" s="33">
        <v>29.2</v>
      </c>
      <c r="K2447" s="33">
        <v>5886</v>
      </c>
      <c r="L2447" s="33">
        <v>36.4</v>
      </c>
    </row>
    <row r="2448" spans="1:12" x14ac:dyDescent="0.2">
      <c r="A2448" s="33">
        <v>5888</v>
      </c>
      <c r="B2448" s="33">
        <v>18.7</v>
      </c>
      <c r="C2448" s="33">
        <v>5888</v>
      </c>
      <c r="D2448" s="33">
        <v>25.3</v>
      </c>
      <c r="E2448" s="33">
        <v>5888</v>
      </c>
      <c r="F2448" s="33">
        <v>28.9</v>
      </c>
      <c r="G2448" s="33">
        <v>5888</v>
      </c>
      <c r="H2448" s="33">
        <v>31.8</v>
      </c>
      <c r="I2448" s="33">
        <v>5888</v>
      </c>
      <c r="J2448" s="33">
        <v>29.1</v>
      </c>
      <c r="K2448" s="33">
        <v>5888</v>
      </c>
      <c r="L2448" s="33">
        <v>36.299999999999997</v>
      </c>
    </row>
    <row r="2449" spans="1:12" x14ac:dyDescent="0.2">
      <c r="A2449" s="33">
        <v>5890</v>
      </c>
      <c r="B2449" s="33">
        <v>18.8</v>
      </c>
      <c r="C2449" s="33">
        <v>5890</v>
      </c>
      <c r="D2449" s="33">
        <v>25.4</v>
      </c>
      <c r="E2449" s="33">
        <v>5890</v>
      </c>
      <c r="F2449" s="33">
        <v>28.7</v>
      </c>
      <c r="G2449" s="33">
        <v>5890</v>
      </c>
      <c r="H2449" s="33">
        <v>31.9</v>
      </c>
      <c r="I2449" s="33">
        <v>5890</v>
      </c>
      <c r="J2449" s="33">
        <v>29.2</v>
      </c>
      <c r="K2449" s="33">
        <v>5890</v>
      </c>
      <c r="L2449" s="33">
        <v>36.4</v>
      </c>
    </row>
    <row r="2450" spans="1:12" x14ac:dyDescent="0.2">
      <c r="A2450" s="33">
        <v>5892</v>
      </c>
      <c r="B2450" s="33">
        <v>18.8</v>
      </c>
      <c r="C2450" s="33">
        <v>5892</v>
      </c>
      <c r="D2450" s="33">
        <v>25.4</v>
      </c>
      <c r="E2450" s="33">
        <v>5892</v>
      </c>
      <c r="F2450" s="33">
        <v>28.7</v>
      </c>
      <c r="G2450" s="33">
        <v>5892</v>
      </c>
      <c r="H2450" s="33">
        <v>31.9</v>
      </c>
      <c r="I2450" s="33">
        <v>5892</v>
      </c>
      <c r="J2450" s="33">
        <v>29.1</v>
      </c>
      <c r="K2450" s="33">
        <v>5892</v>
      </c>
      <c r="L2450" s="33">
        <v>36.5</v>
      </c>
    </row>
    <row r="2451" spans="1:12" x14ac:dyDescent="0.2">
      <c r="A2451" s="33">
        <v>5894</v>
      </c>
      <c r="B2451" s="33">
        <v>18.8</v>
      </c>
      <c r="C2451" s="33">
        <v>5894</v>
      </c>
      <c r="D2451" s="33">
        <v>25.3</v>
      </c>
      <c r="E2451" s="33">
        <v>5894</v>
      </c>
      <c r="F2451" s="33">
        <v>28.8</v>
      </c>
      <c r="G2451" s="33">
        <v>5894</v>
      </c>
      <c r="H2451" s="33">
        <v>31.9</v>
      </c>
      <c r="I2451" s="33">
        <v>5894</v>
      </c>
      <c r="J2451" s="33">
        <v>29.1</v>
      </c>
      <c r="K2451" s="33">
        <v>5894</v>
      </c>
      <c r="L2451" s="33">
        <v>36.4</v>
      </c>
    </row>
    <row r="2452" spans="1:12" x14ac:dyDescent="0.2">
      <c r="A2452" s="33">
        <v>5896</v>
      </c>
      <c r="B2452" s="33">
        <v>18.8</v>
      </c>
      <c r="C2452" s="33">
        <v>5896</v>
      </c>
      <c r="D2452" s="33">
        <v>25.4</v>
      </c>
      <c r="E2452" s="33">
        <v>5896</v>
      </c>
      <c r="F2452" s="33">
        <v>28.8</v>
      </c>
      <c r="G2452" s="33">
        <v>5896</v>
      </c>
      <c r="H2452" s="33">
        <v>31.8</v>
      </c>
      <c r="I2452" s="33">
        <v>5896</v>
      </c>
      <c r="J2452" s="33">
        <v>29.1</v>
      </c>
      <c r="K2452" s="33">
        <v>5896</v>
      </c>
      <c r="L2452" s="33">
        <v>36.4</v>
      </c>
    </row>
    <row r="2453" spans="1:12" x14ac:dyDescent="0.2">
      <c r="A2453" s="33">
        <v>5898</v>
      </c>
      <c r="B2453" s="33">
        <v>18.7</v>
      </c>
      <c r="C2453" s="33">
        <v>5898</v>
      </c>
      <c r="D2453" s="33">
        <v>25.3</v>
      </c>
      <c r="E2453" s="33">
        <v>5898</v>
      </c>
      <c r="F2453" s="33">
        <v>28.8</v>
      </c>
      <c r="G2453" s="33">
        <v>5898</v>
      </c>
      <c r="H2453" s="33">
        <v>31.8</v>
      </c>
      <c r="I2453" s="33">
        <v>5898</v>
      </c>
      <c r="J2453" s="33">
        <v>29.3</v>
      </c>
      <c r="K2453" s="33">
        <v>5898</v>
      </c>
      <c r="L2453" s="33">
        <v>36.4</v>
      </c>
    </row>
    <row r="2454" spans="1:12" x14ac:dyDescent="0.2">
      <c r="A2454" s="33">
        <v>5900</v>
      </c>
      <c r="B2454" s="33">
        <v>18.8</v>
      </c>
      <c r="C2454" s="33">
        <v>5900</v>
      </c>
      <c r="D2454" s="33">
        <v>25.4</v>
      </c>
      <c r="E2454" s="33">
        <v>5900</v>
      </c>
      <c r="F2454" s="33">
        <v>28.7</v>
      </c>
      <c r="G2454" s="33">
        <v>5900</v>
      </c>
      <c r="H2454" s="33">
        <v>31.9</v>
      </c>
      <c r="I2454" s="33">
        <v>5900</v>
      </c>
      <c r="J2454" s="33">
        <v>29.3</v>
      </c>
      <c r="K2454" s="33">
        <v>5900</v>
      </c>
      <c r="L2454" s="33">
        <v>36.5</v>
      </c>
    </row>
    <row r="2455" spans="1:12" x14ac:dyDescent="0.2">
      <c r="A2455" s="33">
        <v>5902</v>
      </c>
      <c r="B2455" s="33">
        <v>18.8</v>
      </c>
      <c r="C2455" s="33">
        <v>5902</v>
      </c>
      <c r="D2455" s="33">
        <v>25.4</v>
      </c>
      <c r="E2455" s="33">
        <v>5902</v>
      </c>
      <c r="F2455" s="33">
        <v>28.8</v>
      </c>
      <c r="G2455" s="33">
        <v>5902</v>
      </c>
      <c r="H2455" s="33">
        <v>31.9</v>
      </c>
      <c r="I2455" s="33">
        <v>5902</v>
      </c>
      <c r="J2455" s="33">
        <v>29.2</v>
      </c>
      <c r="K2455" s="33">
        <v>5902</v>
      </c>
      <c r="L2455" s="33">
        <v>36.5</v>
      </c>
    </row>
    <row r="2456" spans="1:12" x14ac:dyDescent="0.2">
      <c r="A2456" s="33">
        <v>5904</v>
      </c>
      <c r="B2456" s="33">
        <v>18.8</v>
      </c>
      <c r="C2456" s="33">
        <v>5904</v>
      </c>
      <c r="D2456" s="33">
        <v>25.4</v>
      </c>
      <c r="E2456" s="33">
        <v>5904</v>
      </c>
      <c r="F2456" s="33">
        <v>28.8</v>
      </c>
      <c r="G2456" s="33">
        <v>5904</v>
      </c>
      <c r="H2456" s="33">
        <v>31.8</v>
      </c>
      <c r="I2456" s="33">
        <v>5904</v>
      </c>
      <c r="J2456" s="33">
        <v>29.3</v>
      </c>
      <c r="K2456" s="33">
        <v>5904</v>
      </c>
      <c r="L2456" s="33">
        <v>36.5</v>
      </c>
    </row>
    <row r="2457" spans="1:12" x14ac:dyDescent="0.2">
      <c r="A2457" s="33">
        <v>5906</v>
      </c>
      <c r="B2457" s="33">
        <v>18.8</v>
      </c>
      <c r="C2457" s="33">
        <v>5906</v>
      </c>
      <c r="D2457" s="33">
        <v>25.3</v>
      </c>
      <c r="E2457" s="33">
        <v>5906</v>
      </c>
      <c r="F2457" s="33">
        <v>28.8</v>
      </c>
      <c r="G2457" s="33">
        <v>5906</v>
      </c>
      <c r="H2457" s="33">
        <v>31.8</v>
      </c>
      <c r="I2457" s="33">
        <v>5906</v>
      </c>
      <c r="J2457" s="33">
        <v>29.3</v>
      </c>
      <c r="K2457" s="33">
        <v>5906</v>
      </c>
      <c r="L2457" s="33">
        <v>36.4</v>
      </c>
    </row>
    <row r="2458" spans="1:12" x14ac:dyDescent="0.2">
      <c r="A2458" s="33">
        <v>5908</v>
      </c>
      <c r="B2458" s="33">
        <v>18.8</v>
      </c>
      <c r="C2458" s="33">
        <v>5908</v>
      </c>
      <c r="D2458" s="33">
        <v>25.4</v>
      </c>
      <c r="E2458" s="33">
        <v>5908</v>
      </c>
      <c r="F2458" s="33">
        <v>28.7</v>
      </c>
      <c r="G2458" s="33">
        <v>5908</v>
      </c>
      <c r="H2458" s="33">
        <v>31.8</v>
      </c>
      <c r="I2458" s="33">
        <v>5908</v>
      </c>
      <c r="J2458" s="33">
        <v>29.4</v>
      </c>
      <c r="K2458" s="33">
        <v>5908</v>
      </c>
      <c r="L2458" s="33">
        <v>36.5</v>
      </c>
    </row>
    <row r="2459" spans="1:12" x14ac:dyDescent="0.2">
      <c r="A2459" s="33">
        <v>5910</v>
      </c>
      <c r="B2459" s="33">
        <v>18.7</v>
      </c>
      <c r="C2459" s="33">
        <v>5910</v>
      </c>
      <c r="D2459" s="33">
        <v>25.4</v>
      </c>
      <c r="E2459" s="33">
        <v>5910</v>
      </c>
      <c r="F2459" s="33">
        <v>28.8</v>
      </c>
      <c r="G2459" s="33">
        <v>5910</v>
      </c>
      <c r="H2459" s="33">
        <v>31.9</v>
      </c>
      <c r="I2459" s="33">
        <v>5910</v>
      </c>
      <c r="J2459" s="33">
        <v>29.4</v>
      </c>
      <c r="K2459" s="33">
        <v>5910</v>
      </c>
      <c r="L2459" s="33">
        <v>36.5</v>
      </c>
    </row>
    <row r="2460" spans="1:12" x14ac:dyDescent="0.2">
      <c r="A2460" s="33">
        <v>5912</v>
      </c>
      <c r="B2460" s="33">
        <v>18.8</v>
      </c>
      <c r="C2460" s="33">
        <v>5912</v>
      </c>
      <c r="D2460" s="33">
        <v>25.4</v>
      </c>
      <c r="E2460" s="33">
        <v>5912</v>
      </c>
      <c r="F2460" s="33">
        <v>28.8</v>
      </c>
      <c r="G2460" s="33">
        <v>5912</v>
      </c>
      <c r="H2460" s="33">
        <v>31.9</v>
      </c>
      <c r="I2460" s="33">
        <v>5912</v>
      </c>
      <c r="J2460" s="33">
        <v>29.3</v>
      </c>
      <c r="K2460" s="33">
        <v>5912</v>
      </c>
      <c r="L2460" s="33">
        <v>36.5</v>
      </c>
    </row>
    <row r="2461" spans="1:12" x14ac:dyDescent="0.2">
      <c r="A2461" s="33">
        <v>5914</v>
      </c>
      <c r="B2461" s="33">
        <v>18.8</v>
      </c>
      <c r="C2461" s="33">
        <v>5914</v>
      </c>
      <c r="D2461" s="33">
        <v>25.5</v>
      </c>
      <c r="E2461" s="33">
        <v>5914</v>
      </c>
      <c r="F2461" s="33">
        <v>28.8</v>
      </c>
      <c r="G2461" s="33">
        <v>5914</v>
      </c>
      <c r="H2461" s="33">
        <v>31.9</v>
      </c>
      <c r="I2461" s="33">
        <v>5914</v>
      </c>
      <c r="J2461" s="33">
        <v>29.4</v>
      </c>
      <c r="K2461" s="33">
        <v>5914</v>
      </c>
      <c r="L2461" s="33">
        <v>36.4</v>
      </c>
    </row>
    <row r="2462" spans="1:12" x14ac:dyDescent="0.2">
      <c r="A2462" s="33">
        <v>5916</v>
      </c>
      <c r="B2462" s="33">
        <v>18.8</v>
      </c>
      <c r="C2462" s="33">
        <v>5916</v>
      </c>
      <c r="D2462" s="33">
        <v>25.5</v>
      </c>
      <c r="E2462" s="33">
        <v>5916</v>
      </c>
      <c r="F2462" s="33">
        <v>28.8</v>
      </c>
      <c r="G2462" s="33">
        <v>5916</v>
      </c>
      <c r="H2462" s="33">
        <v>31.9</v>
      </c>
      <c r="I2462" s="33">
        <v>5916</v>
      </c>
      <c r="J2462" s="33">
        <v>29.5</v>
      </c>
      <c r="K2462" s="33">
        <v>5916</v>
      </c>
      <c r="L2462" s="33">
        <v>36.4</v>
      </c>
    </row>
    <row r="2463" spans="1:12" x14ac:dyDescent="0.2">
      <c r="A2463" s="33">
        <v>5918</v>
      </c>
      <c r="B2463" s="33">
        <v>18.8</v>
      </c>
      <c r="C2463" s="33">
        <v>5918</v>
      </c>
      <c r="D2463" s="33">
        <v>25.6</v>
      </c>
      <c r="E2463" s="33">
        <v>5918</v>
      </c>
      <c r="F2463" s="33">
        <v>28.8</v>
      </c>
      <c r="G2463" s="33">
        <v>5918</v>
      </c>
      <c r="H2463" s="33">
        <v>31.8</v>
      </c>
      <c r="I2463" s="33">
        <v>5918</v>
      </c>
      <c r="J2463" s="33">
        <v>29.5</v>
      </c>
      <c r="K2463" s="33">
        <v>5918</v>
      </c>
      <c r="L2463" s="33">
        <v>36.4</v>
      </c>
    </row>
    <row r="2464" spans="1:12" x14ac:dyDescent="0.2">
      <c r="A2464" s="33">
        <v>5920</v>
      </c>
      <c r="B2464" s="33">
        <v>18.8</v>
      </c>
      <c r="C2464" s="33">
        <v>5920</v>
      </c>
      <c r="D2464" s="33">
        <v>25.5</v>
      </c>
      <c r="E2464" s="33">
        <v>5920</v>
      </c>
      <c r="F2464" s="33">
        <v>28.8</v>
      </c>
      <c r="G2464" s="33">
        <v>5920</v>
      </c>
      <c r="H2464" s="33">
        <v>31.9</v>
      </c>
      <c r="I2464" s="33">
        <v>5920</v>
      </c>
      <c r="J2464" s="33">
        <v>29.4</v>
      </c>
      <c r="K2464" s="33">
        <v>5920</v>
      </c>
      <c r="L2464" s="33">
        <v>36.4</v>
      </c>
    </row>
    <row r="2465" spans="1:12" x14ac:dyDescent="0.2">
      <c r="A2465" s="33">
        <v>5922</v>
      </c>
      <c r="B2465" s="33">
        <v>18.8</v>
      </c>
      <c r="C2465" s="33">
        <v>5922</v>
      </c>
      <c r="D2465" s="33">
        <v>25.4</v>
      </c>
      <c r="E2465" s="33">
        <v>5922</v>
      </c>
      <c r="F2465" s="33">
        <v>28.8</v>
      </c>
      <c r="G2465" s="33">
        <v>5922</v>
      </c>
      <c r="H2465" s="33">
        <v>31.9</v>
      </c>
      <c r="I2465" s="33">
        <v>5922</v>
      </c>
      <c r="J2465" s="33">
        <v>29.4</v>
      </c>
      <c r="K2465" s="33">
        <v>5922</v>
      </c>
      <c r="L2465" s="33">
        <v>36.4</v>
      </c>
    </row>
    <row r="2466" spans="1:12" x14ac:dyDescent="0.2">
      <c r="A2466" s="33">
        <v>5924</v>
      </c>
      <c r="B2466" s="33">
        <v>18.8</v>
      </c>
      <c r="C2466" s="33">
        <v>5924</v>
      </c>
      <c r="D2466" s="33">
        <v>25.4</v>
      </c>
      <c r="E2466" s="33">
        <v>5924</v>
      </c>
      <c r="F2466" s="33">
        <v>28.8</v>
      </c>
      <c r="G2466" s="33">
        <v>5924</v>
      </c>
      <c r="H2466" s="33">
        <v>32</v>
      </c>
      <c r="I2466" s="33">
        <v>5924</v>
      </c>
      <c r="J2466" s="33">
        <v>29.5</v>
      </c>
      <c r="K2466" s="33">
        <v>5924</v>
      </c>
      <c r="L2466" s="33">
        <v>36.299999999999997</v>
      </c>
    </row>
    <row r="2467" spans="1:12" x14ac:dyDescent="0.2">
      <c r="A2467" s="33">
        <v>5926</v>
      </c>
      <c r="B2467" s="33">
        <v>18.8</v>
      </c>
      <c r="C2467" s="33">
        <v>5926</v>
      </c>
      <c r="D2467" s="33">
        <v>25.4</v>
      </c>
      <c r="E2467" s="33">
        <v>5926</v>
      </c>
      <c r="F2467" s="33">
        <v>28.8</v>
      </c>
      <c r="G2467" s="33">
        <v>5926</v>
      </c>
      <c r="H2467" s="33">
        <v>32</v>
      </c>
      <c r="I2467" s="33">
        <v>5926</v>
      </c>
      <c r="J2467" s="33">
        <v>29.6</v>
      </c>
      <c r="K2467" s="33">
        <v>5926</v>
      </c>
      <c r="L2467" s="33">
        <v>36.299999999999997</v>
      </c>
    </row>
    <row r="2468" spans="1:12" x14ac:dyDescent="0.2">
      <c r="A2468" s="33">
        <v>5928</v>
      </c>
      <c r="B2468" s="33">
        <v>18.8</v>
      </c>
      <c r="C2468" s="33">
        <v>5928</v>
      </c>
      <c r="D2468" s="33">
        <v>25.4</v>
      </c>
      <c r="E2468" s="33">
        <v>5928</v>
      </c>
      <c r="F2468" s="33">
        <v>28.9</v>
      </c>
      <c r="G2468" s="33">
        <v>5928</v>
      </c>
      <c r="H2468" s="33">
        <v>32</v>
      </c>
      <c r="I2468" s="33">
        <v>5928</v>
      </c>
      <c r="J2468" s="33">
        <v>29.5</v>
      </c>
      <c r="K2468" s="33">
        <v>5928</v>
      </c>
      <c r="L2468" s="33">
        <v>36.299999999999997</v>
      </c>
    </row>
    <row r="2469" spans="1:12" x14ac:dyDescent="0.2">
      <c r="A2469" s="33">
        <v>5930</v>
      </c>
      <c r="B2469" s="33">
        <v>18.8</v>
      </c>
      <c r="C2469" s="33">
        <v>5930</v>
      </c>
      <c r="D2469" s="33">
        <v>25.4</v>
      </c>
      <c r="E2469" s="33">
        <v>5930</v>
      </c>
      <c r="F2469" s="33">
        <v>28.9</v>
      </c>
      <c r="G2469" s="33">
        <v>5930</v>
      </c>
      <c r="H2469" s="33">
        <v>32</v>
      </c>
      <c r="I2469" s="33">
        <v>5930</v>
      </c>
      <c r="J2469" s="33">
        <v>29.5</v>
      </c>
      <c r="K2469" s="33">
        <v>5930</v>
      </c>
      <c r="L2469" s="33">
        <v>36.299999999999997</v>
      </c>
    </row>
    <row r="2470" spans="1:12" x14ac:dyDescent="0.2">
      <c r="A2470" s="33">
        <v>5932</v>
      </c>
      <c r="B2470" s="33">
        <v>18.899999999999999</v>
      </c>
      <c r="C2470" s="33">
        <v>5932</v>
      </c>
      <c r="D2470" s="33">
        <v>25.5</v>
      </c>
      <c r="E2470" s="33">
        <v>5932</v>
      </c>
      <c r="F2470" s="33">
        <v>28.9</v>
      </c>
      <c r="G2470" s="33">
        <v>5932</v>
      </c>
      <c r="H2470" s="33">
        <v>32</v>
      </c>
      <c r="I2470" s="33">
        <v>5932</v>
      </c>
      <c r="J2470" s="33">
        <v>29.6</v>
      </c>
      <c r="K2470" s="33">
        <v>5932</v>
      </c>
      <c r="L2470" s="33">
        <v>36.4</v>
      </c>
    </row>
    <row r="2471" spans="1:12" x14ac:dyDescent="0.2">
      <c r="A2471" s="33">
        <v>5934</v>
      </c>
      <c r="B2471" s="33">
        <v>18.899999999999999</v>
      </c>
      <c r="C2471" s="33">
        <v>5934</v>
      </c>
      <c r="D2471" s="33">
        <v>25.5</v>
      </c>
      <c r="E2471" s="33">
        <v>5934</v>
      </c>
      <c r="F2471" s="33">
        <v>28.8</v>
      </c>
      <c r="G2471" s="33">
        <v>5934</v>
      </c>
      <c r="H2471" s="33">
        <v>31.9</v>
      </c>
      <c r="I2471" s="33">
        <v>5934</v>
      </c>
      <c r="J2471" s="33">
        <v>29.6</v>
      </c>
      <c r="K2471" s="33">
        <v>5934</v>
      </c>
      <c r="L2471" s="33">
        <v>36.4</v>
      </c>
    </row>
    <row r="2472" spans="1:12" x14ac:dyDescent="0.2">
      <c r="A2472" s="33">
        <v>5936</v>
      </c>
      <c r="B2472" s="33">
        <v>18.899999999999999</v>
      </c>
      <c r="C2472" s="33">
        <v>5936</v>
      </c>
      <c r="D2472" s="33">
        <v>25.5</v>
      </c>
      <c r="E2472" s="33">
        <v>5936</v>
      </c>
      <c r="F2472" s="33">
        <v>28.9</v>
      </c>
      <c r="G2472" s="33">
        <v>5936</v>
      </c>
      <c r="H2472" s="33">
        <v>32</v>
      </c>
      <c r="I2472" s="33">
        <v>5936</v>
      </c>
      <c r="J2472" s="33">
        <v>29.7</v>
      </c>
      <c r="K2472" s="33">
        <v>5936</v>
      </c>
      <c r="L2472" s="33">
        <v>36.299999999999997</v>
      </c>
    </row>
    <row r="2473" spans="1:12" x14ac:dyDescent="0.2">
      <c r="A2473" s="33">
        <v>5938</v>
      </c>
      <c r="B2473" s="33">
        <v>18.899999999999999</v>
      </c>
      <c r="C2473" s="33">
        <v>5938</v>
      </c>
      <c r="D2473" s="33">
        <v>25.5</v>
      </c>
      <c r="E2473" s="33">
        <v>5938</v>
      </c>
      <c r="F2473" s="33">
        <v>28.9</v>
      </c>
      <c r="G2473" s="33">
        <v>5938</v>
      </c>
      <c r="H2473" s="33">
        <v>32</v>
      </c>
      <c r="I2473" s="33">
        <v>5938</v>
      </c>
      <c r="J2473" s="33">
        <v>29.8</v>
      </c>
      <c r="K2473" s="33">
        <v>5938</v>
      </c>
      <c r="L2473" s="33">
        <v>36.299999999999997</v>
      </c>
    </row>
    <row r="2474" spans="1:12" x14ac:dyDescent="0.2">
      <c r="A2474" s="33">
        <v>5940</v>
      </c>
      <c r="B2474" s="33">
        <v>18.899999999999999</v>
      </c>
      <c r="C2474" s="33">
        <v>5940</v>
      </c>
      <c r="D2474" s="33">
        <v>25.5</v>
      </c>
      <c r="E2474" s="33">
        <v>5940</v>
      </c>
      <c r="F2474" s="33">
        <v>29</v>
      </c>
      <c r="G2474" s="33">
        <v>5940</v>
      </c>
      <c r="H2474" s="33">
        <v>32</v>
      </c>
      <c r="I2474" s="33">
        <v>5940</v>
      </c>
      <c r="J2474" s="33">
        <v>29.8</v>
      </c>
      <c r="K2474" s="33">
        <v>5940</v>
      </c>
      <c r="L2474" s="33">
        <v>36.4</v>
      </c>
    </row>
    <row r="2475" spans="1:12" x14ac:dyDescent="0.2">
      <c r="A2475" s="33">
        <v>5942</v>
      </c>
      <c r="B2475" s="33">
        <v>18.8</v>
      </c>
      <c r="C2475" s="33">
        <v>5942</v>
      </c>
      <c r="D2475" s="33">
        <v>25.5</v>
      </c>
      <c r="E2475" s="33">
        <v>5942</v>
      </c>
      <c r="F2475" s="33">
        <v>28.9</v>
      </c>
      <c r="G2475" s="33">
        <v>5942</v>
      </c>
      <c r="H2475" s="33">
        <v>32</v>
      </c>
      <c r="I2475" s="33">
        <v>5942</v>
      </c>
      <c r="J2475" s="33">
        <v>29.6</v>
      </c>
      <c r="K2475" s="33">
        <v>5942</v>
      </c>
      <c r="L2475" s="33">
        <v>36.4</v>
      </c>
    </row>
    <row r="2476" spans="1:12" x14ac:dyDescent="0.2">
      <c r="A2476" s="33">
        <v>5944</v>
      </c>
      <c r="B2476" s="33">
        <v>18.8</v>
      </c>
      <c r="C2476" s="33">
        <v>5944</v>
      </c>
      <c r="D2476" s="33">
        <v>25.5</v>
      </c>
      <c r="E2476" s="33">
        <v>5944</v>
      </c>
      <c r="F2476" s="33">
        <v>28.9</v>
      </c>
      <c r="G2476" s="33">
        <v>5944</v>
      </c>
      <c r="H2476" s="33">
        <v>32</v>
      </c>
      <c r="I2476" s="33">
        <v>5944</v>
      </c>
      <c r="J2476" s="33">
        <v>29.6</v>
      </c>
      <c r="K2476" s="33">
        <v>5944</v>
      </c>
      <c r="L2476" s="33">
        <v>36.299999999999997</v>
      </c>
    </row>
    <row r="2477" spans="1:12" x14ac:dyDescent="0.2">
      <c r="A2477" s="33">
        <v>5946</v>
      </c>
      <c r="B2477" s="33">
        <v>18.8</v>
      </c>
      <c r="C2477" s="33">
        <v>5946</v>
      </c>
      <c r="D2477" s="33">
        <v>25.5</v>
      </c>
      <c r="E2477" s="33">
        <v>5946</v>
      </c>
      <c r="F2477" s="33">
        <v>28.9</v>
      </c>
      <c r="G2477" s="33">
        <v>5946</v>
      </c>
      <c r="H2477" s="33">
        <v>32.1</v>
      </c>
      <c r="I2477" s="33">
        <v>5946</v>
      </c>
      <c r="J2477" s="33">
        <v>29.7</v>
      </c>
      <c r="K2477" s="33">
        <v>5946</v>
      </c>
      <c r="L2477" s="33">
        <v>36.299999999999997</v>
      </c>
    </row>
    <row r="2478" spans="1:12" x14ac:dyDescent="0.2">
      <c r="A2478" s="33">
        <v>5948</v>
      </c>
      <c r="B2478" s="33">
        <v>18.8</v>
      </c>
      <c r="C2478" s="33">
        <v>5948</v>
      </c>
      <c r="D2478" s="33">
        <v>25.5</v>
      </c>
      <c r="E2478" s="33">
        <v>5948</v>
      </c>
      <c r="F2478" s="33">
        <v>29</v>
      </c>
      <c r="G2478" s="33">
        <v>5948</v>
      </c>
      <c r="H2478" s="33">
        <v>32.1</v>
      </c>
      <c r="I2478" s="33">
        <v>5948</v>
      </c>
      <c r="J2478" s="33">
        <v>29.8</v>
      </c>
      <c r="K2478" s="33">
        <v>5948</v>
      </c>
      <c r="L2478" s="33">
        <v>36.299999999999997</v>
      </c>
    </row>
    <row r="2479" spans="1:12" x14ac:dyDescent="0.2">
      <c r="A2479" s="33">
        <v>5950</v>
      </c>
      <c r="B2479" s="33">
        <v>18.899999999999999</v>
      </c>
      <c r="C2479" s="33">
        <v>5950</v>
      </c>
      <c r="D2479" s="33">
        <v>25.5</v>
      </c>
      <c r="E2479" s="33">
        <v>5950</v>
      </c>
      <c r="F2479" s="33">
        <v>28.9</v>
      </c>
      <c r="G2479" s="33">
        <v>5950</v>
      </c>
      <c r="H2479" s="33">
        <v>32.1</v>
      </c>
      <c r="I2479" s="33">
        <v>5950</v>
      </c>
      <c r="J2479" s="33">
        <v>29.8</v>
      </c>
      <c r="K2479" s="33">
        <v>5950</v>
      </c>
      <c r="L2479" s="33">
        <v>36.299999999999997</v>
      </c>
    </row>
    <row r="2480" spans="1:12" x14ac:dyDescent="0.2">
      <c r="A2480" s="33">
        <v>5952</v>
      </c>
      <c r="B2480" s="33">
        <v>18.899999999999999</v>
      </c>
      <c r="C2480" s="33">
        <v>5952</v>
      </c>
      <c r="D2480" s="33">
        <v>25.5</v>
      </c>
      <c r="E2480" s="33">
        <v>5952</v>
      </c>
      <c r="F2480" s="33">
        <v>28.9</v>
      </c>
      <c r="G2480" s="33">
        <v>5952</v>
      </c>
      <c r="H2480" s="33">
        <v>32.1</v>
      </c>
      <c r="I2480" s="33">
        <v>5952</v>
      </c>
      <c r="J2480" s="33">
        <v>29.8</v>
      </c>
      <c r="K2480" s="33">
        <v>5952</v>
      </c>
      <c r="L2480" s="33">
        <v>36.299999999999997</v>
      </c>
    </row>
    <row r="2481" spans="1:12" x14ac:dyDescent="0.2">
      <c r="A2481" s="33">
        <v>5954</v>
      </c>
      <c r="B2481" s="33">
        <v>18.899999999999999</v>
      </c>
      <c r="C2481" s="33">
        <v>5954</v>
      </c>
      <c r="D2481" s="33">
        <v>25.5</v>
      </c>
      <c r="E2481" s="33">
        <v>5954</v>
      </c>
      <c r="F2481" s="33">
        <v>29</v>
      </c>
      <c r="G2481" s="33">
        <v>5954</v>
      </c>
      <c r="H2481" s="33">
        <v>32.1</v>
      </c>
      <c r="I2481" s="33">
        <v>5954</v>
      </c>
      <c r="J2481" s="33">
        <v>29.8</v>
      </c>
      <c r="K2481" s="33">
        <v>5954</v>
      </c>
      <c r="L2481" s="33">
        <v>36.200000000000003</v>
      </c>
    </row>
    <row r="2482" spans="1:12" x14ac:dyDescent="0.2">
      <c r="A2482" s="33">
        <v>5956</v>
      </c>
      <c r="B2482" s="33">
        <v>18.899999999999999</v>
      </c>
      <c r="C2482" s="33">
        <v>5956</v>
      </c>
      <c r="D2482" s="33">
        <v>25.5</v>
      </c>
      <c r="E2482" s="33">
        <v>5956</v>
      </c>
      <c r="F2482" s="33">
        <v>29</v>
      </c>
      <c r="G2482" s="33">
        <v>5956</v>
      </c>
      <c r="H2482" s="33">
        <v>32.1</v>
      </c>
      <c r="I2482" s="33">
        <v>5956</v>
      </c>
      <c r="J2482" s="33">
        <v>29.9</v>
      </c>
      <c r="K2482" s="33">
        <v>5956</v>
      </c>
      <c r="L2482" s="33">
        <v>36.200000000000003</v>
      </c>
    </row>
    <row r="2483" spans="1:12" x14ac:dyDescent="0.2">
      <c r="A2483" s="33">
        <v>5958</v>
      </c>
      <c r="B2483" s="33">
        <v>18.899999999999999</v>
      </c>
      <c r="C2483" s="33">
        <v>5958</v>
      </c>
      <c r="D2483" s="33">
        <v>25.5</v>
      </c>
      <c r="E2483" s="33">
        <v>5958</v>
      </c>
      <c r="F2483" s="33">
        <v>28.9</v>
      </c>
      <c r="G2483" s="33">
        <v>5958</v>
      </c>
      <c r="H2483" s="33">
        <v>32</v>
      </c>
      <c r="I2483" s="33">
        <v>5958</v>
      </c>
      <c r="J2483" s="33">
        <v>29.9</v>
      </c>
      <c r="K2483" s="33">
        <v>5958</v>
      </c>
      <c r="L2483" s="33">
        <v>36.299999999999997</v>
      </c>
    </row>
    <row r="2484" spans="1:12" x14ac:dyDescent="0.2">
      <c r="A2484" s="33">
        <v>5960</v>
      </c>
      <c r="B2484" s="33">
        <v>18.899999999999999</v>
      </c>
      <c r="C2484" s="33">
        <v>5960</v>
      </c>
      <c r="D2484" s="33">
        <v>25.6</v>
      </c>
      <c r="E2484" s="33">
        <v>5960</v>
      </c>
      <c r="F2484" s="33">
        <v>29</v>
      </c>
      <c r="G2484" s="33">
        <v>5960</v>
      </c>
      <c r="H2484" s="33">
        <v>32.1</v>
      </c>
      <c r="I2484" s="33">
        <v>5960</v>
      </c>
      <c r="J2484" s="33">
        <v>29.9</v>
      </c>
      <c r="K2484" s="33">
        <v>5960</v>
      </c>
      <c r="L2484" s="33">
        <v>36.1</v>
      </c>
    </row>
    <row r="2485" spans="1:12" x14ac:dyDescent="0.2">
      <c r="A2485" s="33">
        <v>5962</v>
      </c>
      <c r="B2485" s="33">
        <v>18.899999999999999</v>
      </c>
      <c r="C2485" s="33">
        <v>5962</v>
      </c>
      <c r="D2485" s="33">
        <v>25.6</v>
      </c>
      <c r="E2485" s="33">
        <v>5962</v>
      </c>
      <c r="F2485" s="33">
        <v>29</v>
      </c>
      <c r="G2485" s="33">
        <v>5962</v>
      </c>
      <c r="H2485" s="33">
        <v>32.1</v>
      </c>
      <c r="I2485" s="33">
        <v>5962</v>
      </c>
      <c r="J2485" s="33">
        <v>30</v>
      </c>
      <c r="K2485" s="33">
        <v>5962</v>
      </c>
      <c r="L2485" s="33">
        <v>36.200000000000003</v>
      </c>
    </row>
    <row r="2486" spans="1:12" x14ac:dyDescent="0.2">
      <c r="A2486" s="33">
        <v>5964</v>
      </c>
      <c r="B2486" s="33">
        <v>18.899999999999999</v>
      </c>
      <c r="C2486" s="33">
        <v>5964</v>
      </c>
      <c r="D2486" s="33">
        <v>25.6</v>
      </c>
      <c r="E2486" s="33">
        <v>5964</v>
      </c>
      <c r="F2486" s="33">
        <v>29</v>
      </c>
      <c r="G2486" s="33">
        <v>5964</v>
      </c>
      <c r="H2486" s="33">
        <v>32.1</v>
      </c>
      <c r="I2486" s="33">
        <v>5964</v>
      </c>
      <c r="J2486" s="33">
        <v>29.9</v>
      </c>
      <c r="K2486" s="33">
        <v>5964</v>
      </c>
      <c r="L2486" s="33">
        <v>36.200000000000003</v>
      </c>
    </row>
    <row r="2487" spans="1:12" x14ac:dyDescent="0.2">
      <c r="A2487" s="33">
        <v>5966</v>
      </c>
      <c r="B2487" s="33">
        <v>18.899999999999999</v>
      </c>
      <c r="C2487" s="33">
        <v>5966</v>
      </c>
      <c r="D2487" s="33">
        <v>25.6</v>
      </c>
      <c r="E2487" s="33">
        <v>5966</v>
      </c>
      <c r="F2487" s="33">
        <v>29</v>
      </c>
      <c r="G2487" s="33">
        <v>5966</v>
      </c>
      <c r="H2487" s="33">
        <v>32.1</v>
      </c>
      <c r="I2487" s="33">
        <v>5966</v>
      </c>
      <c r="J2487" s="33">
        <v>29.9</v>
      </c>
      <c r="K2487" s="33">
        <v>5966</v>
      </c>
      <c r="L2487" s="33">
        <v>36.200000000000003</v>
      </c>
    </row>
    <row r="2488" spans="1:12" x14ac:dyDescent="0.2">
      <c r="A2488" s="33">
        <v>5968</v>
      </c>
      <c r="B2488" s="33">
        <v>18.899999999999999</v>
      </c>
      <c r="C2488" s="33">
        <v>5968</v>
      </c>
      <c r="D2488" s="33">
        <v>25.6</v>
      </c>
      <c r="E2488" s="33">
        <v>5968</v>
      </c>
      <c r="F2488" s="33">
        <v>29</v>
      </c>
      <c r="G2488" s="33">
        <v>5968</v>
      </c>
      <c r="H2488" s="33">
        <v>32.1</v>
      </c>
      <c r="I2488" s="33">
        <v>5968</v>
      </c>
      <c r="J2488" s="33">
        <v>30</v>
      </c>
      <c r="K2488" s="33">
        <v>5968</v>
      </c>
      <c r="L2488" s="33">
        <v>36.200000000000003</v>
      </c>
    </row>
    <row r="2489" spans="1:12" x14ac:dyDescent="0.2">
      <c r="A2489" s="33">
        <v>5970</v>
      </c>
      <c r="B2489" s="33">
        <v>18.899999999999999</v>
      </c>
      <c r="C2489" s="33">
        <v>5970</v>
      </c>
      <c r="D2489" s="33">
        <v>25.6</v>
      </c>
      <c r="E2489" s="33">
        <v>5970</v>
      </c>
      <c r="F2489" s="33">
        <v>29.1</v>
      </c>
      <c r="G2489" s="33">
        <v>5970</v>
      </c>
      <c r="H2489" s="33">
        <v>32.1</v>
      </c>
      <c r="I2489" s="33">
        <v>5970</v>
      </c>
      <c r="J2489" s="33">
        <v>30</v>
      </c>
      <c r="K2489" s="33">
        <v>5970</v>
      </c>
      <c r="L2489" s="33">
        <v>36.200000000000003</v>
      </c>
    </row>
    <row r="2490" spans="1:12" x14ac:dyDescent="0.2">
      <c r="A2490" s="33">
        <v>5972</v>
      </c>
      <c r="B2490" s="33">
        <v>18.899999999999999</v>
      </c>
      <c r="C2490" s="33">
        <v>5972</v>
      </c>
      <c r="D2490" s="33">
        <v>25.5</v>
      </c>
      <c r="E2490" s="33">
        <v>5972</v>
      </c>
      <c r="F2490" s="33">
        <v>29.1</v>
      </c>
      <c r="G2490" s="33">
        <v>5972</v>
      </c>
      <c r="H2490" s="33">
        <v>32.1</v>
      </c>
      <c r="I2490" s="33">
        <v>5972</v>
      </c>
      <c r="J2490" s="33">
        <v>30</v>
      </c>
      <c r="K2490" s="33">
        <v>5972</v>
      </c>
      <c r="L2490" s="33">
        <v>36.200000000000003</v>
      </c>
    </row>
    <row r="2491" spans="1:12" x14ac:dyDescent="0.2">
      <c r="A2491" s="33">
        <v>5974</v>
      </c>
      <c r="B2491" s="33">
        <v>19</v>
      </c>
      <c r="C2491" s="33">
        <v>5974</v>
      </c>
      <c r="D2491" s="33">
        <v>25.6</v>
      </c>
      <c r="E2491" s="33">
        <v>5974</v>
      </c>
      <c r="F2491" s="33">
        <v>29.1</v>
      </c>
      <c r="G2491" s="33">
        <v>5974</v>
      </c>
      <c r="H2491" s="33">
        <v>32.1</v>
      </c>
      <c r="I2491" s="33">
        <v>5974</v>
      </c>
      <c r="J2491" s="33">
        <v>30.1</v>
      </c>
      <c r="K2491" s="33">
        <v>5974</v>
      </c>
      <c r="L2491" s="33">
        <v>36.200000000000003</v>
      </c>
    </row>
    <row r="2492" spans="1:12" x14ac:dyDescent="0.2">
      <c r="A2492" s="33">
        <v>5976</v>
      </c>
      <c r="B2492" s="33">
        <v>18.899999999999999</v>
      </c>
      <c r="C2492" s="33">
        <v>5976</v>
      </c>
      <c r="D2492" s="33">
        <v>25.6</v>
      </c>
      <c r="E2492" s="33">
        <v>5976</v>
      </c>
      <c r="F2492" s="33">
        <v>29.1</v>
      </c>
      <c r="G2492" s="33">
        <v>5976</v>
      </c>
      <c r="H2492" s="33">
        <v>32.200000000000003</v>
      </c>
      <c r="I2492" s="33">
        <v>5976</v>
      </c>
      <c r="J2492" s="33">
        <v>30.1</v>
      </c>
      <c r="K2492" s="33">
        <v>5976</v>
      </c>
      <c r="L2492" s="33">
        <v>36.200000000000003</v>
      </c>
    </row>
    <row r="2493" spans="1:12" x14ac:dyDescent="0.2">
      <c r="A2493" s="33">
        <v>5978</v>
      </c>
      <c r="B2493" s="33">
        <v>19</v>
      </c>
      <c r="C2493" s="33">
        <v>5978</v>
      </c>
      <c r="D2493" s="33">
        <v>25.6</v>
      </c>
      <c r="E2493" s="33">
        <v>5978</v>
      </c>
      <c r="F2493" s="33">
        <v>29.1</v>
      </c>
      <c r="G2493" s="33">
        <v>5978</v>
      </c>
      <c r="H2493" s="33">
        <v>32.200000000000003</v>
      </c>
      <c r="I2493" s="33">
        <v>5978</v>
      </c>
      <c r="J2493" s="33">
        <v>30.1</v>
      </c>
      <c r="K2493" s="33">
        <v>5978</v>
      </c>
      <c r="L2493" s="33">
        <v>36.200000000000003</v>
      </c>
    </row>
    <row r="2494" spans="1:12" x14ac:dyDescent="0.2">
      <c r="A2494" s="33">
        <v>5980</v>
      </c>
      <c r="B2494" s="33">
        <v>18.899999999999999</v>
      </c>
      <c r="C2494" s="33">
        <v>5980</v>
      </c>
      <c r="D2494" s="33">
        <v>25.6</v>
      </c>
      <c r="E2494" s="33">
        <v>5980</v>
      </c>
      <c r="F2494" s="33">
        <v>29.1</v>
      </c>
      <c r="G2494" s="33">
        <v>5980</v>
      </c>
      <c r="H2494" s="33">
        <v>32.200000000000003</v>
      </c>
      <c r="I2494" s="33">
        <v>5980</v>
      </c>
      <c r="J2494" s="33">
        <v>30.1</v>
      </c>
      <c r="K2494" s="33">
        <v>5980</v>
      </c>
      <c r="L2494" s="33">
        <v>36.200000000000003</v>
      </c>
    </row>
    <row r="2495" spans="1:12" x14ac:dyDescent="0.2">
      <c r="A2495" s="33">
        <v>5982</v>
      </c>
      <c r="B2495" s="33">
        <v>19</v>
      </c>
      <c r="C2495" s="33">
        <v>5982</v>
      </c>
      <c r="D2495" s="33">
        <v>25.6</v>
      </c>
      <c r="E2495" s="33">
        <v>5982</v>
      </c>
      <c r="F2495" s="33">
        <v>29.1</v>
      </c>
      <c r="G2495" s="33">
        <v>5982</v>
      </c>
      <c r="H2495" s="33">
        <v>32.1</v>
      </c>
      <c r="I2495" s="33">
        <v>5982</v>
      </c>
      <c r="J2495" s="33">
        <v>30.1</v>
      </c>
      <c r="K2495" s="33">
        <v>5982</v>
      </c>
      <c r="L2495" s="33">
        <v>36.200000000000003</v>
      </c>
    </row>
    <row r="2496" spans="1:12" x14ac:dyDescent="0.2">
      <c r="A2496" s="33">
        <v>5984</v>
      </c>
      <c r="B2496" s="33">
        <v>19</v>
      </c>
      <c r="C2496" s="33">
        <v>5984</v>
      </c>
      <c r="D2496" s="33">
        <v>25.6</v>
      </c>
      <c r="E2496" s="33">
        <v>5984</v>
      </c>
      <c r="F2496" s="33">
        <v>29.1</v>
      </c>
      <c r="G2496" s="33">
        <v>5984</v>
      </c>
      <c r="H2496" s="33">
        <v>32.200000000000003</v>
      </c>
      <c r="I2496" s="33">
        <v>5984</v>
      </c>
      <c r="J2496" s="33">
        <v>30.2</v>
      </c>
      <c r="K2496" s="33">
        <v>5984</v>
      </c>
      <c r="L2496" s="33">
        <v>36.1</v>
      </c>
    </row>
    <row r="2497" spans="1:12" x14ac:dyDescent="0.2">
      <c r="A2497" s="33">
        <v>5986</v>
      </c>
      <c r="B2497" s="33">
        <v>19</v>
      </c>
      <c r="C2497" s="33">
        <v>5986</v>
      </c>
      <c r="D2497" s="33">
        <v>25.6</v>
      </c>
      <c r="E2497" s="33">
        <v>5986</v>
      </c>
      <c r="F2497" s="33">
        <v>29.1</v>
      </c>
      <c r="G2497" s="33">
        <v>5986</v>
      </c>
      <c r="H2497" s="33">
        <v>32.200000000000003</v>
      </c>
      <c r="I2497" s="33">
        <v>5986</v>
      </c>
      <c r="J2497" s="33">
        <v>30.1</v>
      </c>
      <c r="K2497" s="33">
        <v>5986</v>
      </c>
      <c r="L2497" s="33">
        <v>36.1</v>
      </c>
    </row>
    <row r="2498" spans="1:12" x14ac:dyDescent="0.2">
      <c r="A2498" s="33">
        <v>5988</v>
      </c>
      <c r="B2498" s="33">
        <v>19</v>
      </c>
      <c r="C2498" s="33">
        <v>5988</v>
      </c>
      <c r="D2498" s="33">
        <v>25.6</v>
      </c>
      <c r="E2498" s="33">
        <v>5988</v>
      </c>
      <c r="F2498" s="33">
        <v>29.1</v>
      </c>
      <c r="G2498" s="33">
        <v>5988</v>
      </c>
      <c r="H2498" s="33">
        <v>32.200000000000003</v>
      </c>
      <c r="I2498" s="33">
        <v>5988</v>
      </c>
      <c r="J2498" s="33">
        <v>30.2</v>
      </c>
      <c r="K2498" s="33">
        <v>5988</v>
      </c>
      <c r="L2498" s="33">
        <v>36.1</v>
      </c>
    </row>
    <row r="2499" spans="1:12" x14ac:dyDescent="0.2">
      <c r="A2499" s="33">
        <v>5990</v>
      </c>
      <c r="B2499" s="33">
        <v>19</v>
      </c>
      <c r="C2499" s="33">
        <v>5990</v>
      </c>
      <c r="D2499" s="33">
        <v>25.6</v>
      </c>
      <c r="E2499" s="33">
        <v>5990</v>
      </c>
      <c r="F2499" s="33">
        <v>29.1</v>
      </c>
      <c r="G2499" s="33">
        <v>5990</v>
      </c>
      <c r="H2499" s="33">
        <v>32.200000000000003</v>
      </c>
      <c r="I2499" s="33">
        <v>5990</v>
      </c>
      <c r="J2499" s="33">
        <v>30.2</v>
      </c>
      <c r="K2499" s="33">
        <v>5990</v>
      </c>
      <c r="L2499" s="33">
        <v>36.1</v>
      </c>
    </row>
    <row r="2500" spans="1:12" x14ac:dyDescent="0.2">
      <c r="A2500" s="33">
        <v>5992</v>
      </c>
      <c r="B2500" s="33">
        <v>19</v>
      </c>
      <c r="C2500" s="33">
        <v>5992</v>
      </c>
      <c r="D2500" s="33">
        <v>25.6</v>
      </c>
      <c r="E2500" s="33">
        <v>5992</v>
      </c>
      <c r="F2500" s="33">
        <v>29.1</v>
      </c>
      <c r="G2500" s="33">
        <v>5992</v>
      </c>
      <c r="H2500" s="33">
        <v>32.200000000000003</v>
      </c>
      <c r="I2500" s="33">
        <v>5992</v>
      </c>
      <c r="J2500" s="33">
        <v>30.2</v>
      </c>
      <c r="K2500" s="33">
        <v>5992</v>
      </c>
      <c r="L2500" s="33">
        <v>36.1</v>
      </c>
    </row>
    <row r="2501" spans="1:12" x14ac:dyDescent="0.2">
      <c r="A2501" s="33">
        <v>5994</v>
      </c>
      <c r="B2501" s="33">
        <v>19</v>
      </c>
      <c r="C2501" s="33">
        <v>5994</v>
      </c>
      <c r="D2501" s="33">
        <v>25.6</v>
      </c>
      <c r="E2501" s="33">
        <v>5994</v>
      </c>
      <c r="F2501" s="33">
        <v>29.2</v>
      </c>
      <c r="G2501" s="33">
        <v>5994</v>
      </c>
      <c r="H2501" s="33">
        <v>32.200000000000003</v>
      </c>
      <c r="I2501" s="33">
        <v>5994</v>
      </c>
      <c r="J2501" s="33">
        <v>30.3</v>
      </c>
      <c r="K2501" s="33">
        <v>5994</v>
      </c>
      <c r="L2501" s="33">
        <v>36.1</v>
      </c>
    </row>
    <row r="2502" spans="1:12" x14ac:dyDescent="0.2">
      <c r="A2502" s="33">
        <v>5996</v>
      </c>
      <c r="B2502" s="33">
        <v>19</v>
      </c>
      <c r="C2502" s="33">
        <v>5996</v>
      </c>
      <c r="D2502" s="33">
        <v>25.6</v>
      </c>
      <c r="E2502" s="33">
        <v>5996</v>
      </c>
      <c r="F2502" s="33">
        <v>29.2</v>
      </c>
      <c r="G2502" s="33">
        <v>5996</v>
      </c>
      <c r="H2502" s="33">
        <v>32.200000000000003</v>
      </c>
      <c r="I2502" s="33">
        <v>5996</v>
      </c>
      <c r="J2502" s="33">
        <v>30.3</v>
      </c>
      <c r="K2502" s="33">
        <v>5996</v>
      </c>
      <c r="L2502" s="33">
        <v>36.1</v>
      </c>
    </row>
    <row r="2503" spans="1:12" x14ac:dyDescent="0.2">
      <c r="A2503" s="33">
        <v>5998</v>
      </c>
      <c r="B2503" s="33">
        <v>19</v>
      </c>
      <c r="C2503" s="33">
        <v>5998</v>
      </c>
      <c r="D2503" s="33">
        <v>25.7</v>
      </c>
      <c r="E2503" s="33">
        <v>5998</v>
      </c>
      <c r="F2503" s="33">
        <v>29.2</v>
      </c>
      <c r="G2503" s="33">
        <v>5998</v>
      </c>
      <c r="H2503" s="33">
        <v>32.200000000000003</v>
      </c>
      <c r="I2503" s="33">
        <v>5998</v>
      </c>
      <c r="J2503" s="33">
        <v>30.3</v>
      </c>
      <c r="K2503" s="33">
        <v>5998</v>
      </c>
      <c r="L2503" s="33">
        <v>36.1</v>
      </c>
    </row>
    <row r="2504" spans="1:12" x14ac:dyDescent="0.2">
      <c r="A2504" s="33">
        <v>6000</v>
      </c>
      <c r="B2504" s="33">
        <v>19</v>
      </c>
      <c r="C2504" s="33">
        <v>6000</v>
      </c>
      <c r="D2504" s="33">
        <v>25.7</v>
      </c>
      <c r="E2504" s="33">
        <v>6000</v>
      </c>
      <c r="F2504" s="33">
        <v>29.1</v>
      </c>
      <c r="G2504" s="33">
        <v>6000</v>
      </c>
      <c r="H2504" s="33">
        <v>32.299999999999997</v>
      </c>
      <c r="I2504" s="33">
        <v>6000</v>
      </c>
      <c r="J2504" s="33">
        <v>30.3</v>
      </c>
      <c r="K2504" s="33">
        <v>6000</v>
      </c>
      <c r="L2504" s="33">
        <v>36.1</v>
      </c>
    </row>
    <row r="2505" spans="1:12" x14ac:dyDescent="0.2">
      <c r="A2505" s="33">
        <v>6002</v>
      </c>
      <c r="B2505" s="33">
        <v>19</v>
      </c>
      <c r="C2505" s="33">
        <v>6002</v>
      </c>
      <c r="D2505" s="33">
        <v>25.6</v>
      </c>
      <c r="E2505" s="33">
        <v>6002</v>
      </c>
      <c r="F2505" s="33">
        <v>29.1</v>
      </c>
      <c r="G2505" s="33">
        <v>6002</v>
      </c>
      <c r="H2505" s="33">
        <v>32.299999999999997</v>
      </c>
      <c r="I2505" s="33">
        <v>6002</v>
      </c>
      <c r="J2505" s="33">
        <v>30.3</v>
      </c>
      <c r="K2505" s="33">
        <v>6002</v>
      </c>
      <c r="L2505" s="33">
        <v>36</v>
      </c>
    </row>
    <row r="2506" spans="1:12" x14ac:dyDescent="0.2">
      <c r="A2506" s="33">
        <v>6004</v>
      </c>
      <c r="B2506" s="33">
        <v>19</v>
      </c>
      <c r="C2506" s="33">
        <v>6004</v>
      </c>
      <c r="D2506" s="33">
        <v>25.6</v>
      </c>
      <c r="E2506" s="33">
        <v>6004</v>
      </c>
      <c r="F2506" s="33">
        <v>29.2</v>
      </c>
      <c r="G2506" s="33">
        <v>6004</v>
      </c>
      <c r="H2506" s="33">
        <v>32.299999999999997</v>
      </c>
      <c r="I2506" s="33">
        <v>6004</v>
      </c>
      <c r="J2506" s="33">
        <v>30.4</v>
      </c>
      <c r="K2506" s="33">
        <v>6004</v>
      </c>
      <c r="L2506" s="33">
        <v>36</v>
      </c>
    </row>
    <row r="2507" spans="1:12" x14ac:dyDescent="0.2">
      <c r="A2507" s="33">
        <v>6006</v>
      </c>
      <c r="B2507" s="33">
        <v>19</v>
      </c>
      <c r="C2507" s="33">
        <v>6006</v>
      </c>
      <c r="D2507" s="33">
        <v>25.6</v>
      </c>
      <c r="E2507" s="33">
        <v>6006</v>
      </c>
      <c r="F2507" s="33">
        <v>29.2</v>
      </c>
      <c r="G2507" s="33">
        <v>6006</v>
      </c>
      <c r="H2507" s="33">
        <v>32.299999999999997</v>
      </c>
      <c r="I2507" s="33">
        <v>6006</v>
      </c>
      <c r="J2507" s="33">
        <v>30.4</v>
      </c>
      <c r="K2507" s="33">
        <v>6006</v>
      </c>
      <c r="L2507" s="33">
        <v>36</v>
      </c>
    </row>
    <row r="2508" spans="1:12" x14ac:dyDescent="0.2">
      <c r="A2508" s="33">
        <v>6008</v>
      </c>
      <c r="B2508" s="33">
        <v>19</v>
      </c>
      <c r="C2508" s="33">
        <v>6008</v>
      </c>
      <c r="D2508" s="33">
        <v>25.7</v>
      </c>
      <c r="E2508" s="33">
        <v>6008</v>
      </c>
      <c r="F2508" s="33">
        <v>29.2</v>
      </c>
      <c r="G2508" s="33">
        <v>6008</v>
      </c>
      <c r="H2508" s="33">
        <v>32.299999999999997</v>
      </c>
      <c r="I2508" s="33">
        <v>6008</v>
      </c>
      <c r="J2508" s="33">
        <v>30.4</v>
      </c>
      <c r="K2508" s="33">
        <v>6008</v>
      </c>
      <c r="L2508" s="33">
        <v>36.1</v>
      </c>
    </row>
    <row r="2509" spans="1:12" x14ac:dyDescent="0.2">
      <c r="A2509" s="33">
        <v>6010</v>
      </c>
      <c r="B2509" s="33">
        <v>19.100000000000001</v>
      </c>
      <c r="C2509" s="33">
        <v>6010</v>
      </c>
      <c r="D2509" s="33">
        <v>25.7</v>
      </c>
      <c r="E2509" s="33">
        <v>6010</v>
      </c>
      <c r="F2509" s="33">
        <v>29.2</v>
      </c>
      <c r="G2509" s="33">
        <v>6010</v>
      </c>
      <c r="H2509" s="33">
        <v>32.299999999999997</v>
      </c>
      <c r="I2509" s="33">
        <v>6010</v>
      </c>
      <c r="J2509" s="33">
        <v>30.5</v>
      </c>
      <c r="K2509" s="33">
        <v>6010</v>
      </c>
      <c r="L2509" s="33">
        <v>36</v>
      </c>
    </row>
    <row r="2510" spans="1:12" x14ac:dyDescent="0.2">
      <c r="A2510" s="33">
        <v>6012</v>
      </c>
      <c r="B2510" s="33">
        <v>19.100000000000001</v>
      </c>
      <c r="C2510" s="33">
        <v>6012</v>
      </c>
      <c r="D2510" s="33">
        <v>25.7</v>
      </c>
      <c r="E2510" s="33">
        <v>6012</v>
      </c>
      <c r="F2510" s="33">
        <v>29.2</v>
      </c>
      <c r="G2510" s="33">
        <v>6012</v>
      </c>
      <c r="H2510" s="33">
        <v>32.299999999999997</v>
      </c>
      <c r="I2510" s="33">
        <v>6012</v>
      </c>
      <c r="J2510" s="33">
        <v>30.4</v>
      </c>
      <c r="K2510" s="33">
        <v>6012</v>
      </c>
      <c r="L2510" s="33">
        <v>35.9</v>
      </c>
    </row>
    <row r="2511" spans="1:12" x14ac:dyDescent="0.2">
      <c r="A2511" s="33">
        <v>6014</v>
      </c>
      <c r="B2511" s="33">
        <v>19.100000000000001</v>
      </c>
      <c r="C2511" s="33">
        <v>6014</v>
      </c>
      <c r="D2511" s="33">
        <v>25.7</v>
      </c>
      <c r="E2511" s="33">
        <v>6014</v>
      </c>
      <c r="F2511" s="33">
        <v>29.2</v>
      </c>
      <c r="G2511" s="33">
        <v>6014</v>
      </c>
      <c r="H2511" s="33">
        <v>32.4</v>
      </c>
      <c r="I2511" s="33">
        <v>6014</v>
      </c>
      <c r="J2511" s="33">
        <v>30.5</v>
      </c>
      <c r="K2511" s="33">
        <v>6014</v>
      </c>
      <c r="L2511" s="33">
        <v>35.9</v>
      </c>
    </row>
    <row r="2512" spans="1:12" x14ac:dyDescent="0.2">
      <c r="A2512" s="33">
        <v>6016</v>
      </c>
      <c r="B2512" s="33">
        <v>19.100000000000001</v>
      </c>
      <c r="C2512" s="33">
        <v>6016</v>
      </c>
      <c r="D2512" s="33">
        <v>25.7</v>
      </c>
      <c r="E2512" s="33">
        <v>6016</v>
      </c>
      <c r="F2512" s="33">
        <v>29.1</v>
      </c>
      <c r="G2512" s="33">
        <v>6016</v>
      </c>
      <c r="H2512" s="33">
        <v>32.299999999999997</v>
      </c>
      <c r="I2512" s="33">
        <v>6016</v>
      </c>
      <c r="J2512" s="33">
        <v>30.5</v>
      </c>
      <c r="K2512" s="33">
        <v>6016</v>
      </c>
      <c r="L2512" s="33">
        <v>36</v>
      </c>
    </row>
    <row r="2513" spans="1:12" x14ac:dyDescent="0.2">
      <c r="A2513" s="33">
        <v>6018</v>
      </c>
      <c r="B2513" s="33">
        <v>19.100000000000001</v>
      </c>
      <c r="C2513" s="33">
        <v>6018</v>
      </c>
      <c r="D2513" s="33">
        <v>25.7</v>
      </c>
      <c r="E2513" s="33">
        <v>6018</v>
      </c>
      <c r="F2513" s="33">
        <v>29.2</v>
      </c>
      <c r="G2513" s="33">
        <v>6018</v>
      </c>
      <c r="H2513" s="33">
        <v>32.4</v>
      </c>
      <c r="I2513" s="33">
        <v>6018</v>
      </c>
      <c r="J2513" s="33">
        <v>30.5</v>
      </c>
      <c r="K2513" s="33">
        <v>6018</v>
      </c>
      <c r="L2513" s="33">
        <v>36</v>
      </c>
    </row>
    <row r="2514" spans="1:12" x14ac:dyDescent="0.2">
      <c r="A2514" s="33">
        <v>6020</v>
      </c>
      <c r="B2514" s="33">
        <v>19.100000000000001</v>
      </c>
      <c r="C2514" s="33">
        <v>6020</v>
      </c>
      <c r="D2514" s="33">
        <v>25.7</v>
      </c>
      <c r="E2514" s="33">
        <v>6020</v>
      </c>
      <c r="F2514" s="33">
        <v>29.2</v>
      </c>
      <c r="G2514" s="33">
        <v>6020</v>
      </c>
      <c r="H2514" s="33">
        <v>32.4</v>
      </c>
      <c r="I2514" s="33">
        <v>6020</v>
      </c>
      <c r="J2514" s="33">
        <v>30.6</v>
      </c>
      <c r="K2514" s="33">
        <v>6020</v>
      </c>
      <c r="L2514" s="33">
        <v>36</v>
      </c>
    </row>
    <row r="2515" spans="1:12" x14ac:dyDescent="0.2">
      <c r="A2515" s="33">
        <v>6022</v>
      </c>
      <c r="B2515" s="33">
        <v>19.100000000000001</v>
      </c>
      <c r="C2515" s="33">
        <v>6022</v>
      </c>
      <c r="D2515" s="33">
        <v>25.8</v>
      </c>
      <c r="E2515" s="33">
        <v>6022</v>
      </c>
      <c r="F2515" s="33">
        <v>29.3</v>
      </c>
      <c r="G2515" s="33">
        <v>6022</v>
      </c>
      <c r="H2515" s="33">
        <v>32.4</v>
      </c>
      <c r="I2515" s="33">
        <v>6022</v>
      </c>
      <c r="J2515" s="33">
        <v>30.6</v>
      </c>
      <c r="K2515" s="33">
        <v>6022</v>
      </c>
      <c r="L2515" s="33">
        <v>36.200000000000003</v>
      </c>
    </row>
    <row r="2516" spans="1:12" x14ac:dyDescent="0.2">
      <c r="A2516" s="33">
        <v>6024</v>
      </c>
      <c r="B2516" s="33">
        <v>19.2</v>
      </c>
      <c r="C2516" s="33">
        <v>6024</v>
      </c>
      <c r="D2516" s="33">
        <v>25.8</v>
      </c>
      <c r="E2516" s="33">
        <v>6024</v>
      </c>
      <c r="F2516" s="33">
        <v>29.3</v>
      </c>
      <c r="G2516" s="33">
        <v>6024</v>
      </c>
      <c r="H2516" s="33">
        <v>32.299999999999997</v>
      </c>
      <c r="I2516" s="33">
        <v>6024</v>
      </c>
      <c r="J2516" s="33">
        <v>30.6</v>
      </c>
      <c r="K2516" s="33">
        <v>6024</v>
      </c>
      <c r="L2516" s="33">
        <v>36.1</v>
      </c>
    </row>
    <row r="2517" spans="1:12" x14ac:dyDescent="0.2">
      <c r="A2517" s="33">
        <v>6026</v>
      </c>
      <c r="B2517" s="33">
        <v>19</v>
      </c>
      <c r="C2517" s="33">
        <v>6026</v>
      </c>
      <c r="D2517" s="33">
        <v>25.8</v>
      </c>
      <c r="E2517" s="33">
        <v>6026</v>
      </c>
      <c r="F2517" s="33">
        <v>29.2</v>
      </c>
      <c r="G2517" s="33">
        <v>6026</v>
      </c>
      <c r="H2517" s="33">
        <v>32.299999999999997</v>
      </c>
      <c r="I2517" s="33">
        <v>6026</v>
      </c>
      <c r="J2517" s="33">
        <v>30.6</v>
      </c>
      <c r="K2517" s="33">
        <v>6026</v>
      </c>
      <c r="L2517" s="33">
        <v>35.9</v>
      </c>
    </row>
    <row r="2518" spans="1:12" x14ac:dyDescent="0.2">
      <c r="A2518" s="33">
        <v>6028</v>
      </c>
      <c r="B2518" s="33">
        <v>19.100000000000001</v>
      </c>
      <c r="C2518" s="33">
        <v>6028</v>
      </c>
      <c r="D2518" s="33">
        <v>25.8</v>
      </c>
      <c r="E2518" s="33">
        <v>6028</v>
      </c>
      <c r="F2518" s="33">
        <v>29.4</v>
      </c>
      <c r="G2518" s="33">
        <v>6028</v>
      </c>
      <c r="H2518" s="33">
        <v>32.4</v>
      </c>
      <c r="I2518" s="33">
        <v>6028</v>
      </c>
      <c r="J2518" s="33">
        <v>30.7</v>
      </c>
      <c r="K2518" s="33">
        <v>6028</v>
      </c>
      <c r="L2518" s="33">
        <v>35.9</v>
      </c>
    </row>
    <row r="2519" spans="1:12" x14ac:dyDescent="0.2">
      <c r="A2519" s="33">
        <v>6030</v>
      </c>
      <c r="B2519" s="33">
        <v>19.100000000000001</v>
      </c>
      <c r="C2519" s="33">
        <v>6030</v>
      </c>
      <c r="D2519" s="33">
        <v>25.7</v>
      </c>
      <c r="E2519" s="33">
        <v>6030</v>
      </c>
      <c r="F2519" s="33">
        <v>29.4</v>
      </c>
      <c r="G2519" s="33">
        <v>6030</v>
      </c>
      <c r="H2519" s="33">
        <v>32.4</v>
      </c>
      <c r="I2519" s="33">
        <v>6030</v>
      </c>
      <c r="J2519" s="33">
        <v>30.7</v>
      </c>
      <c r="K2519" s="33">
        <v>6030</v>
      </c>
      <c r="L2519" s="33">
        <v>35.9</v>
      </c>
    </row>
    <row r="2520" spans="1:12" x14ac:dyDescent="0.2">
      <c r="A2520" s="33">
        <v>6032</v>
      </c>
      <c r="B2520" s="33">
        <v>19.100000000000001</v>
      </c>
      <c r="C2520" s="33">
        <v>6032</v>
      </c>
      <c r="D2520" s="33">
        <v>25.8</v>
      </c>
      <c r="E2520" s="33">
        <v>6032</v>
      </c>
      <c r="F2520" s="33">
        <v>29.4</v>
      </c>
      <c r="G2520" s="33">
        <v>6032</v>
      </c>
      <c r="H2520" s="33">
        <v>32.299999999999997</v>
      </c>
      <c r="I2520" s="33">
        <v>6032</v>
      </c>
      <c r="J2520" s="33">
        <v>30.7</v>
      </c>
      <c r="K2520" s="33">
        <v>6032</v>
      </c>
      <c r="L2520" s="33">
        <v>35.9</v>
      </c>
    </row>
    <row r="2521" spans="1:12" x14ac:dyDescent="0.2">
      <c r="A2521" s="33">
        <v>6034</v>
      </c>
      <c r="B2521" s="33">
        <v>19.100000000000001</v>
      </c>
      <c r="C2521" s="33">
        <v>6034</v>
      </c>
      <c r="D2521" s="33">
        <v>25.8</v>
      </c>
      <c r="E2521" s="33">
        <v>6034</v>
      </c>
      <c r="F2521" s="33">
        <v>29.4</v>
      </c>
      <c r="G2521" s="33">
        <v>6034</v>
      </c>
      <c r="H2521" s="33">
        <v>32.4</v>
      </c>
      <c r="I2521" s="33">
        <v>6034</v>
      </c>
      <c r="J2521" s="33">
        <v>30.8</v>
      </c>
      <c r="K2521" s="33">
        <v>6034</v>
      </c>
      <c r="L2521" s="33">
        <v>35.799999999999997</v>
      </c>
    </row>
    <row r="2522" spans="1:12" x14ac:dyDescent="0.2">
      <c r="A2522" s="33">
        <v>6036</v>
      </c>
      <c r="B2522" s="33">
        <v>19.100000000000001</v>
      </c>
      <c r="C2522" s="33">
        <v>6036</v>
      </c>
      <c r="D2522" s="33">
        <v>25.9</v>
      </c>
      <c r="E2522" s="33">
        <v>6036</v>
      </c>
      <c r="F2522" s="33">
        <v>29.4</v>
      </c>
      <c r="G2522" s="33">
        <v>6036</v>
      </c>
      <c r="H2522" s="33">
        <v>32.4</v>
      </c>
      <c r="I2522" s="33">
        <v>6036</v>
      </c>
      <c r="J2522" s="33">
        <v>30.8</v>
      </c>
      <c r="K2522" s="33">
        <v>6036</v>
      </c>
      <c r="L2522" s="33">
        <v>35.799999999999997</v>
      </c>
    </row>
    <row r="2523" spans="1:12" x14ac:dyDescent="0.2">
      <c r="A2523" s="33">
        <v>6038</v>
      </c>
      <c r="B2523" s="33">
        <v>19.100000000000001</v>
      </c>
      <c r="C2523" s="33">
        <v>6038</v>
      </c>
      <c r="D2523" s="33">
        <v>26.2</v>
      </c>
      <c r="E2523" s="33">
        <v>6038</v>
      </c>
      <c r="F2523" s="33">
        <v>29.5</v>
      </c>
      <c r="G2523" s="33">
        <v>6038</v>
      </c>
      <c r="H2523" s="33">
        <v>32.4</v>
      </c>
      <c r="I2523" s="33">
        <v>6038</v>
      </c>
      <c r="J2523" s="33">
        <v>30.8</v>
      </c>
      <c r="K2523" s="33">
        <v>6038</v>
      </c>
      <c r="L2523" s="33">
        <v>35.9</v>
      </c>
    </row>
    <row r="2524" spans="1:12" x14ac:dyDescent="0.2">
      <c r="A2524" s="33">
        <v>6040</v>
      </c>
      <c r="B2524" s="33">
        <v>19.2</v>
      </c>
      <c r="C2524" s="33">
        <v>6040</v>
      </c>
      <c r="D2524" s="33">
        <v>25.8</v>
      </c>
      <c r="E2524" s="33">
        <v>6040</v>
      </c>
      <c r="F2524" s="33">
        <v>29.2</v>
      </c>
      <c r="G2524" s="33">
        <v>6040</v>
      </c>
      <c r="H2524" s="33">
        <v>32.299999999999997</v>
      </c>
      <c r="I2524" s="33">
        <v>6040</v>
      </c>
      <c r="J2524" s="33">
        <v>30.8</v>
      </c>
      <c r="K2524" s="33">
        <v>6040</v>
      </c>
      <c r="L2524" s="33">
        <v>35.799999999999997</v>
      </c>
    </row>
    <row r="2525" spans="1:12" x14ac:dyDescent="0.2">
      <c r="A2525" s="33">
        <v>6042</v>
      </c>
      <c r="B2525" s="33">
        <v>19.2</v>
      </c>
      <c r="C2525" s="33">
        <v>6042</v>
      </c>
      <c r="D2525" s="33">
        <v>25.9</v>
      </c>
      <c r="E2525" s="33">
        <v>6042</v>
      </c>
      <c r="F2525" s="33">
        <v>29.4</v>
      </c>
      <c r="G2525" s="33">
        <v>6042</v>
      </c>
      <c r="H2525" s="33">
        <v>32.5</v>
      </c>
      <c r="I2525" s="33">
        <v>6042</v>
      </c>
      <c r="J2525" s="33">
        <v>30.8</v>
      </c>
      <c r="K2525" s="33">
        <v>6042</v>
      </c>
      <c r="L2525" s="33">
        <v>35.799999999999997</v>
      </c>
    </row>
    <row r="2526" spans="1:12" x14ac:dyDescent="0.2">
      <c r="A2526" s="33">
        <v>6044</v>
      </c>
      <c r="B2526" s="33">
        <v>19.2</v>
      </c>
      <c r="C2526" s="33">
        <v>6044</v>
      </c>
      <c r="D2526" s="33">
        <v>25.9</v>
      </c>
      <c r="E2526" s="33">
        <v>6044</v>
      </c>
      <c r="F2526" s="33">
        <v>29.4</v>
      </c>
      <c r="G2526" s="33">
        <v>6044</v>
      </c>
      <c r="H2526" s="33">
        <v>32.4</v>
      </c>
      <c r="I2526" s="33">
        <v>6044</v>
      </c>
      <c r="J2526" s="33">
        <v>30.9</v>
      </c>
      <c r="K2526" s="33">
        <v>6044</v>
      </c>
      <c r="L2526" s="33">
        <v>35.799999999999997</v>
      </c>
    </row>
    <row r="2527" spans="1:12" x14ac:dyDescent="0.2">
      <c r="A2527" s="33">
        <v>6046</v>
      </c>
      <c r="B2527" s="33">
        <v>19.3</v>
      </c>
      <c r="C2527" s="33">
        <v>6046</v>
      </c>
      <c r="D2527" s="33">
        <v>25.9</v>
      </c>
      <c r="E2527" s="33">
        <v>6046</v>
      </c>
      <c r="F2527" s="33">
        <v>29.5</v>
      </c>
      <c r="G2527" s="33">
        <v>6046</v>
      </c>
      <c r="H2527" s="33">
        <v>32.4</v>
      </c>
      <c r="I2527" s="33">
        <v>6046</v>
      </c>
      <c r="J2527" s="33">
        <v>30.8</v>
      </c>
      <c r="K2527" s="33">
        <v>6046</v>
      </c>
      <c r="L2527" s="33">
        <v>35.799999999999997</v>
      </c>
    </row>
    <row r="2528" spans="1:12" x14ac:dyDescent="0.2">
      <c r="A2528" s="33">
        <v>6048</v>
      </c>
      <c r="B2528" s="33">
        <v>19.3</v>
      </c>
      <c r="C2528" s="33">
        <v>6048</v>
      </c>
      <c r="D2528" s="33">
        <v>25.9</v>
      </c>
      <c r="E2528" s="33">
        <v>6048</v>
      </c>
      <c r="F2528" s="33">
        <v>29.4</v>
      </c>
      <c r="G2528" s="33">
        <v>6048</v>
      </c>
      <c r="H2528" s="33">
        <v>32.6</v>
      </c>
      <c r="I2528" s="33">
        <v>6048</v>
      </c>
      <c r="J2528" s="33">
        <v>30.9</v>
      </c>
      <c r="K2528" s="33">
        <v>6048</v>
      </c>
      <c r="L2528" s="33">
        <v>35.9</v>
      </c>
    </row>
    <row r="2529" spans="1:12" x14ac:dyDescent="0.2">
      <c r="A2529" s="33">
        <v>6050</v>
      </c>
      <c r="B2529" s="33">
        <v>19.2</v>
      </c>
      <c r="C2529" s="33">
        <v>6050</v>
      </c>
      <c r="D2529" s="33">
        <v>25.9</v>
      </c>
      <c r="E2529" s="33">
        <v>6050</v>
      </c>
      <c r="F2529" s="33">
        <v>29.5</v>
      </c>
      <c r="G2529" s="33">
        <v>6050</v>
      </c>
      <c r="H2529" s="33">
        <v>32.6</v>
      </c>
      <c r="I2529" s="33">
        <v>6050</v>
      </c>
      <c r="J2529" s="33">
        <v>30.9</v>
      </c>
      <c r="K2529" s="33">
        <v>6050</v>
      </c>
      <c r="L2529" s="33">
        <v>35.9</v>
      </c>
    </row>
    <row r="2530" spans="1:12" x14ac:dyDescent="0.2">
      <c r="A2530" s="33">
        <v>6052</v>
      </c>
      <c r="B2530" s="33">
        <v>19.3</v>
      </c>
      <c r="C2530" s="33">
        <v>6052</v>
      </c>
      <c r="D2530" s="33">
        <v>25.9</v>
      </c>
      <c r="E2530" s="33">
        <v>6052</v>
      </c>
      <c r="F2530" s="33">
        <v>29.4</v>
      </c>
      <c r="G2530" s="33">
        <v>6052</v>
      </c>
      <c r="H2530" s="33">
        <v>32.6</v>
      </c>
      <c r="I2530" s="33">
        <v>6052</v>
      </c>
      <c r="J2530" s="33">
        <v>31</v>
      </c>
      <c r="K2530" s="33">
        <v>6052</v>
      </c>
      <c r="L2530" s="33">
        <v>35.9</v>
      </c>
    </row>
    <row r="2531" spans="1:12" x14ac:dyDescent="0.2">
      <c r="A2531" s="33">
        <v>6054</v>
      </c>
      <c r="B2531" s="33">
        <v>19.2</v>
      </c>
      <c r="C2531" s="33">
        <v>6054</v>
      </c>
      <c r="D2531" s="33">
        <v>25.9</v>
      </c>
      <c r="E2531" s="33">
        <v>6054</v>
      </c>
      <c r="F2531" s="33">
        <v>29.5</v>
      </c>
      <c r="G2531" s="33">
        <v>6054</v>
      </c>
      <c r="H2531" s="33">
        <v>32.5</v>
      </c>
      <c r="I2531" s="33">
        <v>6054</v>
      </c>
      <c r="J2531" s="33">
        <v>31</v>
      </c>
      <c r="K2531" s="33">
        <v>6054</v>
      </c>
      <c r="L2531" s="33">
        <v>35.799999999999997</v>
      </c>
    </row>
    <row r="2532" spans="1:12" x14ac:dyDescent="0.2">
      <c r="A2532" s="33">
        <v>6056</v>
      </c>
      <c r="B2532" s="33">
        <v>19.100000000000001</v>
      </c>
      <c r="C2532" s="33">
        <v>6056</v>
      </c>
      <c r="D2532" s="33">
        <v>25.9</v>
      </c>
      <c r="E2532" s="33">
        <v>6056</v>
      </c>
      <c r="F2532" s="33">
        <v>29.5</v>
      </c>
      <c r="G2532" s="33">
        <v>6056</v>
      </c>
      <c r="H2532" s="33">
        <v>32.4</v>
      </c>
      <c r="I2532" s="33">
        <v>6056</v>
      </c>
      <c r="J2532" s="33">
        <v>30.8</v>
      </c>
      <c r="K2532" s="33">
        <v>6056</v>
      </c>
      <c r="L2532" s="33">
        <v>35.6</v>
      </c>
    </row>
    <row r="2533" spans="1:12" x14ac:dyDescent="0.2">
      <c r="A2533" s="33">
        <v>6058</v>
      </c>
      <c r="B2533" s="33">
        <v>19.2</v>
      </c>
      <c r="C2533" s="33">
        <v>6058</v>
      </c>
      <c r="D2533" s="33">
        <v>25.9</v>
      </c>
      <c r="E2533" s="33">
        <v>6058</v>
      </c>
      <c r="F2533" s="33">
        <v>29.5</v>
      </c>
      <c r="G2533" s="33">
        <v>6058</v>
      </c>
      <c r="H2533" s="33">
        <v>32.6</v>
      </c>
      <c r="I2533" s="33">
        <v>6058</v>
      </c>
      <c r="J2533" s="33">
        <v>31</v>
      </c>
      <c r="K2533" s="33">
        <v>6058</v>
      </c>
      <c r="L2533" s="33">
        <v>35.700000000000003</v>
      </c>
    </row>
    <row r="2534" spans="1:12" x14ac:dyDescent="0.2">
      <c r="A2534" s="33">
        <v>6060</v>
      </c>
      <c r="B2534" s="33">
        <v>19.2</v>
      </c>
      <c r="C2534" s="33">
        <v>6060</v>
      </c>
      <c r="D2534" s="33">
        <v>26</v>
      </c>
      <c r="E2534" s="33">
        <v>6060</v>
      </c>
      <c r="F2534" s="33">
        <v>29.4</v>
      </c>
      <c r="G2534" s="33">
        <v>6060</v>
      </c>
      <c r="H2534" s="33">
        <v>32.5</v>
      </c>
      <c r="I2534" s="33">
        <v>6060</v>
      </c>
      <c r="J2534" s="33">
        <v>31.1</v>
      </c>
      <c r="K2534" s="33">
        <v>6060</v>
      </c>
      <c r="L2534" s="33">
        <v>35.5</v>
      </c>
    </row>
    <row r="2535" spans="1:12" x14ac:dyDescent="0.2">
      <c r="A2535" s="33">
        <v>6062</v>
      </c>
      <c r="B2535" s="33">
        <v>19.100000000000001</v>
      </c>
      <c r="C2535" s="33">
        <v>6062</v>
      </c>
      <c r="D2535" s="33">
        <v>26.1</v>
      </c>
      <c r="E2535" s="33">
        <v>6062</v>
      </c>
      <c r="F2535" s="33">
        <v>29.5</v>
      </c>
      <c r="G2535" s="33">
        <v>6062</v>
      </c>
      <c r="H2535" s="33">
        <v>32.4</v>
      </c>
      <c r="I2535" s="33">
        <v>6062</v>
      </c>
      <c r="J2535" s="33">
        <v>31.2</v>
      </c>
      <c r="K2535" s="33">
        <v>6062</v>
      </c>
      <c r="L2535" s="33">
        <v>35.700000000000003</v>
      </c>
    </row>
    <row r="2536" spans="1:12" x14ac:dyDescent="0.2">
      <c r="A2536" s="33">
        <v>6064</v>
      </c>
      <c r="B2536" s="33">
        <v>19.2</v>
      </c>
      <c r="C2536" s="33">
        <v>6064</v>
      </c>
      <c r="D2536" s="33">
        <v>26</v>
      </c>
      <c r="E2536" s="33">
        <v>6064</v>
      </c>
      <c r="F2536" s="33">
        <v>29.7</v>
      </c>
      <c r="G2536" s="33">
        <v>6064</v>
      </c>
      <c r="H2536" s="33">
        <v>32.4</v>
      </c>
      <c r="I2536" s="33">
        <v>6064</v>
      </c>
      <c r="J2536" s="33">
        <v>31.1</v>
      </c>
      <c r="K2536" s="33">
        <v>6064</v>
      </c>
      <c r="L2536" s="33">
        <v>35.700000000000003</v>
      </c>
    </row>
    <row r="2537" spans="1:12" x14ac:dyDescent="0.2">
      <c r="A2537" s="33">
        <v>6066</v>
      </c>
      <c r="B2537" s="33">
        <v>19.3</v>
      </c>
      <c r="C2537" s="33">
        <v>6066</v>
      </c>
      <c r="D2537" s="33">
        <v>26</v>
      </c>
      <c r="E2537" s="33">
        <v>6066</v>
      </c>
      <c r="F2537" s="33">
        <v>29.6</v>
      </c>
      <c r="G2537" s="33">
        <v>6066</v>
      </c>
      <c r="H2537" s="33">
        <v>32.5</v>
      </c>
      <c r="I2537" s="33">
        <v>6066</v>
      </c>
      <c r="J2537" s="33">
        <v>31.1</v>
      </c>
      <c r="K2537" s="33">
        <v>6066</v>
      </c>
      <c r="L2537" s="33">
        <v>35.6</v>
      </c>
    </row>
    <row r="2538" spans="1:12" x14ac:dyDescent="0.2">
      <c r="A2538" s="33">
        <v>6068</v>
      </c>
      <c r="B2538" s="33">
        <v>19.2</v>
      </c>
      <c r="C2538" s="33">
        <v>6068</v>
      </c>
      <c r="D2538" s="33">
        <v>26</v>
      </c>
      <c r="E2538" s="33">
        <v>6068</v>
      </c>
      <c r="F2538" s="33">
        <v>29.6</v>
      </c>
      <c r="G2538" s="33">
        <v>6068</v>
      </c>
      <c r="H2538" s="33">
        <v>32.5</v>
      </c>
      <c r="I2538" s="33">
        <v>6068</v>
      </c>
      <c r="J2538" s="33">
        <v>31.1</v>
      </c>
      <c r="K2538" s="33">
        <v>6068</v>
      </c>
      <c r="L2538" s="33">
        <v>35.799999999999997</v>
      </c>
    </row>
    <row r="2539" spans="1:12" x14ac:dyDescent="0.2">
      <c r="A2539" s="33">
        <v>6070</v>
      </c>
      <c r="B2539" s="33">
        <v>19.3</v>
      </c>
      <c r="C2539" s="33">
        <v>6070</v>
      </c>
      <c r="D2539" s="33">
        <v>26</v>
      </c>
      <c r="E2539" s="33">
        <v>6070</v>
      </c>
      <c r="F2539" s="33">
        <v>29.7</v>
      </c>
      <c r="G2539" s="33">
        <v>6070</v>
      </c>
      <c r="H2539" s="33">
        <v>32.700000000000003</v>
      </c>
      <c r="I2539" s="33">
        <v>6070</v>
      </c>
      <c r="J2539" s="33">
        <v>31</v>
      </c>
      <c r="K2539" s="33">
        <v>6070</v>
      </c>
      <c r="L2539" s="33">
        <v>35.700000000000003</v>
      </c>
    </row>
    <row r="2540" spans="1:12" x14ac:dyDescent="0.2">
      <c r="A2540" s="33">
        <v>6072</v>
      </c>
      <c r="B2540" s="33">
        <v>19.3</v>
      </c>
      <c r="C2540" s="33">
        <v>6072</v>
      </c>
      <c r="D2540" s="33">
        <v>25.9</v>
      </c>
      <c r="E2540" s="33">
        <v>6072</v>
      </c>
      <c r="F2540" s="33">
        <v>29.7</v>
      </c>
      <c r="G2540" s="33">
        <v>6072</v>
      </c>
      <c r="H2540" s="33">
        <v>32.6</v>
      </c>
      <c r="I2540" s="33">
        <v>6072</v>
      </c>
      <c r="J2540" s="33">
        <v>31.1</v>
      </c>
      <c r="K2540" s="33">
        <v>6072</v>
      </c>
      <c r="L2540" s="33">
        <v>35.700000000000003</v>
      </c>
    </row>
    <row r="2541" spans="1:12" x14ac:dyDescent="0.2">
      <c r="A2541" s="33">
        <v>6074</v>
      </c>
      <c r="B2541" s="33">
        <v>19.3</v>
      </c>
      <c r="C2541" s="33">
        <v>6074</v>
      </c>
      <c r="D2541" s="33">
        <v>25.8</v>
      </c>
      <c r="E2541" s="33">
        <v>6074</v>
      </c>
      <c r="F2541" s="33">
        <v>29.8</v>
      </c>
      <c r="G2541" s="33">
        <v>6074</v>
      </c>
      <c r="H2541" s="33">
        <v>32.5</v>
      </c>
      <c r="I2541" s="33">
        <v>6074</v>
      </c>
      <c r="J2541" s="33">
        <v>31.2</v>
      </c>
      <c r="K2541" s="33">
        <v>6074</v>
      </c>
      <c r="L2541" s="33">
        <v>35.700000000000003</v>
      </c>
    </row>
    <row r="2542" spans="1:12" x14ac:dyDescent="0.2">
      <c r="A2542" s="33">
        <v>6076</v>
      </c>
      <c r="B2542" s="33">
        <v>19.399999999999999</v>
      </c>
      <c r="C2542" s="33">
        <v>6076</v>
      </c>
      <c r="D2542" s="33">
        <v>26.1</v>
      </c>
      <c r="E2542" s="33">
        <v>6076</v>
      </c>
      <c r="F2542" s="33">
        <v>29.5</v>
      </c>
      <c r="G2542" s="33">
        <v>6076</v>
      </c>
      <c r="H2542" s="33">
        <v>32.5</v>
      </c>
      <c r="I2542" s="33">
        <v>6076</v>
      </c>
      <c r="J2542" s="33">
        <v>30.8</v>
      </c>
      <c r="K2542" s="33">
        <v>6076</v>
      </c>
      <c r="L2542" s="33">
        <v>35.799999999999997</v>
      </c>
    </row>
    <row r="2543" spans="1:12" x14ac:dyDescent="0.2">
      <c r="A2543" s="33">
        <v>6078</v>
      </c>
      <c r="B2543" s="33">
        <v>19.3</v>
      </c>
      <c r="C2543" s="33">
        <v>6078</v>
      </c>
      <c r="D2543" s="33">
        <v>26.2</v>
      </c>
      <c r="E2543" s="33">
        <v>6078</v>
      </c>
      <c r="F2543" s="33">
        <v>29.5</v>
      </c>
      <c r="G2543" s="33">
        <v>6078</v>
      </c>
      <c r="H2543" s="33">
        <v>32.700000000000003</v>
      </c>
      <c r="I2543" s="33">
        <v>6078</v>
      </c>
      <c r="J2543" s="33">
        <v>31</v>
      </c>
      <c r="K2543" s="33">
        <v>6078</v>
      </c>
      <c r="L2543" s="33">
        <v>35.700000000000003</v>
      </c>
    </row>
    <row r="2544" spans="1:12" x14ac:dyDescent="0.2">
      <c r="A2544" s="33">
        <v>6080</v>
      </c>
      <c r="B2544" s="33">
        <v>19.399999999999999</v>
      </c>
      <c r="C2544" s="33">
        <v>6080</v>
      </c>
      <c r="D2544" s="33">
        <v>26.1</v>
      </c>
      <c r="E2544" s="33">
        <v>6080</v>
      </c>
      <c r="F2544" s="33">
        <v>29.2</v>
      </c>
      <c r="G2544" s="33">
        <v>6080</v>
      </c>
      <c r="H2544" s="33">
        <v>32.700000000000003</v>
      </c>
      <c r="I2544" s="33">
        <v>6080</v>
      </c>
      <c r="J2544" s="33">
        <v>31.4</v>
      </c>
      <c r="K2544" s="33">
        <v>6080</v>
      </c>
      <c r="L2544" s="33">
        <v>35.5</v>
      </c>
    </row>
    <row r="2545" spans="1:12" x14ac:dyDescent="0.2">
      <c r="A2545" s="33">
        <v>6082</v>
      </c>
      <c r="B2545" s="33">
        <v>19.3</v>
      </c>
      <c r="C2545" s="33">
        <v>6082</v>
      </c>
      <c r="D2545" s="33">
        <v>26</v>
      </c>
      <c r="E2545" s="33">
        <v>6082</v>
      </c>
      <c r="F2545" s="33">
        <v>29.7</v>
      </c>
      <c r="G2545" s="33">
        <v>6082</v>
      </c>
      <c r="H2545" s="33">
        <v>32.799999999999997</v>
      </c>
      <c r="I2545" s="33">
        <v>6082</v>
      </c>
      <c r="J2545" s="33">
        <v>31.5</v>
      </c>
      <c r="K2545" s="33">
        <v>6082</v>
      </c>
      <c r="L2545" s="33">
        <v>35.700000000000003</v>
      </c>
    </row>
    <row r="2546" spans="1:12" x14ac:dyDescent="0.2">
      <c r="A2546" s="33">
        <v>6084</v>
      </c>
      <c r="B2546" s="33">
        <v>19.3</v>
      </c>
      <c r="C2546" s="33">
        <v>6084</v>
      </c>
      <c r="D2546" s="33">
        <v>26.1</v>
      </c>
      <c r="E2546" s="33">
        <v>6084</v>
      </c>
      <c r="F2546" s="33">
        <v>29.8</v>
      </c>
      <c r="G2546" s="33">
        <v>6084</v>
      </c>
      <c r="H2546" s="33">
        <v>32.799999999999997</v>
      </c>
      <c r="I2546" s="33">
        <v>6084</v>
      </c>
      <c r="J2546" s="33">
        <v>31.5</v>
      </c>
      <c r="K2546" s="33">
        <v>6084</v>
      </c>
      <c r="L2546" s="33">
        <v>35.700000000000003</v>
      </c>
    </row>
    <row r="2547" spans="1:12" x14ac:dyDescent="0.2">
      <c r="A2547" s="33">
        <v>6086</v>
      </c>
      <c r="B2547" s="33">
        <v>19.399999999999999</v>
      </c>
      <c r="C2547" s="33">
        <v>6086</v>
      </c>
      <c r="D2547" s="33">
        <v>26.1</v>
      </c>
      <c r="E2547" s="33">
        <v>6086</v>
      </c>
      <c r="F2547" s="33">
        <v>29.8</v>
      </c>
      <c r="G2547" s="33">
        <v>6086</v>
      </c>
      <c r="H2547" s="33">
        <v>32.700000000000003</v>
      </c>
      <c r="I2547" s="33">
        <v>6086</v>
      </c>
      <c r="J2547" s="33">
        <v>31.4</v>
      </c>
      <c r="K2547" s="33">
        <v>6086</v>
      </c>
      <c r="L2547" s="33">
        <v>35.6</v>
      </c>
    </row>
    <row r="2548" spans="1:12" x14ac:dyDescent="0.2">
      <c r="A2548" s="33">
        <v>6088</v>
      </c>
      <c r="B2548" s="33">
        <v>19.399999999999999</v>
      </c>
      <c r="C2548" s="33">
        <v>6088</v>
      </c>
      <c r="D2548" s="33">
        <v>26</v>
      </c>
      <c r="E2548" s="33">
        <v>6088</v>
      </c>
      <c r="F2548" s="33">
        <v>29.7</v>
      </c>
      <c r="G2548" s="33">
        <v>6088</v>
      </c>
      <c r="H2548" s="33">
        <v>32.700000000000003</v>
      </c>
      <c r="I2548" s="33">
        <v>6088</v>
      </c>
      <c r="J2548" s="33">
        <v>31.4</v>
      </c>
      <c r="K2548" s="33">
        <v>6088</v>
      </c>
      <c r="L2548" s="33">
        <v>35.6</v>
      </c>
    </row>
    <row r="2549" spans="1:12" x14ac:dyDescent="0.2">
      <c r="A2549" s="33">
        <v>6090</v>
      </c>
      <c r="B2549" s="33">
        <v>19.2</v>
      </c>
      <c r="C2549" s="33">
        <v>6090</v>
      </c>
      <c r="D2549" s="33">
        <v>26.1</v>
      </c>
      <c r="E2549" s="33">
        <v>6090</v>
      </c>
      <c r="F2549" s="33">
        <v>29.7</v>
      </c>
      <c r="G2549" s="33">
        <v>6090</v>
      </c>
      <c r="H2549" s="33">
        <v>32.9</v>
      </c>
      <c r="I2549" s="33">
        <v>6090</v>
      </c>
      <c r="J2549" s="33">
        <v>31.6</v>
      </c>
      <c r="K2549" s="33">
        <v>6090</v>
      </c>
      <c r="L2549" s="33">
        <v>35.6</v>
      </c>
    </row>
    <row r="2550" spans="1:12" x14ac:dyDescent="0.2">
      <c r="A2550" s="33">
        <v>6092</v>
      </c>
      <c r="B2550" s="33">
        <v>19.3</v>
      </c>
      <c r="C2550" s="33">
        <v>6092</v>
      </c>
      <c r="D2550" s="33">
        <v>26.1</v>
      </c>
      <c r="E2550" s="33">
        <v>6092</v>
      </c>
      <c r="F2550" s="33">
        <v>29.6</v>
      </c>
      <c r="G2550" s="33">
        <v>6092</v>
      </c>
      <c r="H2550" s="33">
        <v>32.9</v>
      </c>
      <c r="I2550" s="33">
        <v>6092</v>
      </c>
      <c r="J2550" s="33">
        <v>31.5</v>
      </c>
      <c r="K2550" s="33">
        <v>6092</v>
      </c>
      <c r="L2550" s="33">
        <v>35.5</v>
      </c>
    </row>
    <row r="2551" spans="1:12" x14ac:dyDescent="0.2">
      <c r="A2551" s="33">
        <v>6094</v>
      </c>
      <c r="B2551" s="33">
        <v>19.399999999999999</v>
      </c>
      <c r="C2551" s="33">
        <v>6094</v>
      </c>
      <c r="D2551" s="33">
        <v>26</v>
      </c>
      <c r="E2551" s="33">
        <v>6094</v>
      </c>
      <c r="F2551" s="33">
        <v>29.6</v>
      </c>
      <c r="G2551" s="33">
        <v>6094</v>
      </c>
      <c r="H2551" s="33">
        <v>32.9</v>
      </c>
      <c r="I2551" s="33">
        <v>6094</v>
      </c>
      <c r="J2551" s="33">
        <v>31.4</v>
      </c>
      <c r="K2551" s="33">
        <v>6094</v>
      </c>
      <c r="L2551" s="33">
        <v>35.6</v>
      </c>
    </row>
    <row r="2552" spans="1:12" x14ac:dyDescent="0.2">
      <c r="A2552" s="33">
        <v>6096</v>
      </c>
      <c r="B2552" s="33">
        <v>19.3</v>
      </c>
      <c r="C2552" s="33">
        <v>6096</v>
      </c>
      <c r="D2552" s="33">
        <v>26.1</v>
      </c>
      <c r="E2552" s="33">
        <v>6096</v>
      </c>
      <c r="F2552" s="33">
        <v>29.8</v>
      </c>
      <c r="G2552" s="33">
        <v>6096</v>
      </c>
      <c r="H2552" s="33">
        <v>32.799999999999997</v>
      </c>
      <c r="I2552" s="33">
        <v>6096</v>
      </c>
      <c r="J2552" s="33">
        <v>31.5</v>
      </c>
      <c r="K2552" s="33">
        <v>6096</v>
      </c>
      <c r="L2552" s="33">
        <v>35.700000000000003</v>
      </c>
    </row>
    <row r="2553" spans="1:12" x14ac:dyDescent="0.2">
      <c r="A2553" s="33">
        <v>6098</v>
      </c>
      <c r="B2553" s="33">
        <v>19.399999999999999</v>
      </c>
      <c r="C2553" s="33">
        <v>6098</v>
      </c>
      <c r="D2553" s="33">
        <v>26.2</v>
      </c>
      <c r="E2553" s="33">
        <v>6098</v>
      </c>
      <c r="F2553" s="33">
        <v>29.8</v>
      </c>
      <c r="G2553" s="33">
        <v>6098</v>
      </c>
      <c r="H2553" s="33">
        <v>32.700000000000003</v>
      </c>
      <c r="I2553" s="33">
        <v>6098</v>
      </c>
      <c r="J2553" s="33">
        <v>31.4</v>
      </c>
      <c r="K2553" s="33">
        <v>6098</v>
      </c>
      <c r="L2553" s="33">
        <v>35.6</v>
      </c>
    </row>
    <row r="2554" spans="1:12" x14ac:dyDescent="0.2">
      <c r="A2554" s="33">
        <v>6100</v>
      </c>
      <c r="B2554" s="33">
        <v>19.5</v>
      </c>
      <c r="C2554" s="33">
        <v>6100</v>
      </c>
      <c r="D2554" s="33">
        <v>26.1</v>
      </c>
      <c r="E2554" s="33">
        <v>6100</v>
      </c>
      <c r="F2554" s="33">
        <v>29.7</v>
      </c>
      <c r="G2554" s="33">
        <v>6100</v>
      </c>
      <c r="H2554" s="33">
        <v>32.799999999999997</v>
      </c>
      <c r="I2554" s="33">
        <v>6100</v>
      </c>
      <c r="J2554" s="33">
        <v>31.4</v>
      </c>
      <c r="K2554" s="33">
        <v>6100</v>
      </c>
      <c r="L2554" s="33">
        <v>35.6</v>
      </c>
    </row>
    <row r="2555" spans="1:12" x14ac:dyDescent="0.2">
      <c r="A2555" s="33">
        <v>6102</v>
      </c>
      <c r="B2555" s="33">
        <v>19.5</v>
      </c>
      <c r="C2555" s="33">
        <v>6102</v>
      </c>
      <c r="D2555" s="33">
        <v>26.1</v>
      </c>
      <c r="E2555" s="33">
        <v>6102</v>
      </c>
      <c r="F2555" s="33">
        <v>29.8</v>
      </c>
      <c r="G2555" s="33">
        <v>6102</v>
      </c>
      <c r="H2555" s="33">
        <v>33</v>
      </c>
      <c r="I2555" s="33">
        <v>6102</v>
      </c>
      <c r="J2555" s="33">
        <v>31.4</v>
      </c>
      <c r="K2555" s="33">
        <v>6102</v>
      </c>
      <c r="L2555" s="33">
        <v>35.5</v>
      </c>
    </row>
    <row r="2556" spans="1:12" x14ac:dyDescent="0.2">
      <c r="A2556" s="33">
        <v>6104</v>
      </c>
      <c r="B2556" s="33">
        <v>19.5</v>
      </c>
      <c r="C2556" s="33">
        <v>6104</v>
      </c>
      <c r="D2556" s="33">
        <v>26.1</v>
      </c>
      <c r="E2556" s="33">
        <v>6104</v>
      </c>
      <c r="F2556" s="33">
        <v>29.7</v>
      </c>
      <c r="G2556" s="33">
        <v>6104</v>
      </c>
      <c r="H2556" s="33">
        <v>32.9</v>
      </c>
      <c r="I2556" s="33">
        <v>6104</v>
      </c>
      <c r="J2556" s="33">
        <v>31.5</v>
      </c>
      <c r="K2556" s="33">
        <v>6104</v>
      </c>
      <c r="L2556" s="33">
        <v>35.799999999999997</v>
      </c>
    </row>
    <row r="2557" spans="1:12" x14ac:dyDescent="0.2">
      <c r="A2557" s="33">
        <v>6106</v>
      </c>
      <c r="B2557" s="33">
        <v>19.399999999999999</v>
      </c>
      <c r="C2557" s="33">
        <v>6106</v>
      </c>
      <c r="D2557" s="33">
        <v>26.2</v>
      </c>
      <c r="E2557" s="33">
        <v>6106</v>
      </c>
      <c r="F2557" s="33">
        <v>29.7</v>
      </c>
      <c r="G2557" s="33">
        <v>6106</v>
      </c>
      <c r="H2557" s="33">
        <v>32.9</v>
      </c>
      <c r="I2557" s="33">
        <v>6106</v>
      </c>
      <c r="J2557" s="33">
        <v>31.4</v>
      </c>
      <c r="K2557" s="33">
        <v>6106</v>
      </c>
      <c r="L2557" s="33">
        <v>35.700000000000003</v>
      </c>
    </row>
    <row r="2558" spans="1:12" x14ac:dyDescent="0.2">
      <c r="A2558" s="33">
        <v>6108</v>
      </c>
      <c r="B2558" s="33">
        <v>19.5</v>
      </c>
      <c r="C2558" s="33">
        <v>6108</v>
      </c>
      <c r="D2558" s="33">
        <v>26.1</v>
      </c>
      <c r="E2558" s="33">
        <v>6108</v>
      </c>
      <c r="F2558" s="33">
        <v>29.7</v>
      </c>
      <c r="G2558" s="33">
        <v>6108</v>
      </c>
      <c r="H2558" s="33">
        <v>32.9</v>
      </c>
      <c r="I2558" s="33">
        <v>6108</v>
      </c>
      <c r="J2558" s="33">
        <v>31.6</v>
      </c>
      <c r="K2558" s="33">
        <v>6108</v>
      </c>
      <c r="L2558" s="33">
        <v>35.700000000000003</v>
      </c>
    </row>
    <row r="2559" spans="1:12" x14ac:dyDescent="0.2">
      <c r="A2559" s="33">
        <v>6110</v>
      </c>
      <c r="B2559" s="33">
        <v>19.5</v>
      </c>
      <c r="C2559" s="33">
        <v>6110</v>
      </c>
      <c r="D2559" s="33">
        <v>26</v>
      </c>
      <c r="E2559" s="33">
        <v>6110</v>
      </c>
      <c r="F2559" s="33">
        <v>29.6</v>
      </c>
      <c r="G2559" s="33">
        <v>6110</v>
      </c>
      <c r="H2559" s="33">
        <v>32.9</v>
      </c>
      <c r="I2559" s="33">
        <v>6110</v>
      </c>
      <c r="J2559" s="33">
        <v>31.4</v>
      </c>
      <c r="K2559" s="33">
        <v>6110</v>
      </c>
      <c r="L2559" s="33">
        <v>35.799999999999997</v>
      </c>
    </row>
    <row r="2560" spans="1:12" x14ac:dyDescent="0.2">
      <c r="A2560" s="33">
        <v>6112</v>
      </c>
      <c r="B2560" s="33">
        <v>19.399999999999999</v>
      </c>
      <c r="C2560" s="33">
        <v>6112</v>
      </c>
      <c r="D2560" s="33">
        <v>26.1</v>
      </c>
      <c r="E2560" s="33">
        <v>6112</v>
      </c>
      <c r="F2560" s="33">
        <v>29.7</v>
      </c>
      <c r="G2560" s="33">
        <v>6112</v>
      </c>
      <c r="H2560" s="33">
        <v>32.700000000000003</v>
      </c>
      <c r="I2560" s="33">
        <v>6112</v>
      </c>
      <c r="J2560" s="33">
        <v>31.7</v>
      </c>
      <c r="K2560" s="33">
        <v>6112</v>
      </c>
      <c r="L2560" s="33">
        <v>35.6</v>
      </c>
    </row>
    <row r="2561" spans="1:12" x14ac:dyDescent="0.2">
      <c r="A2561" s="33">
        <v>6114</v>
      </c>
      <c r="B2561" s="33">
        <v>19.5</v>
      </c>
      <c r="C2561" s="33">
        <v>6114</v>
      </c>
      <c r="D2561" s="33">
        <v>26.1</v>
      </c>
      <c r="E2561" s="33">
        <v>6114</v>
      </c>
      <c r="F2561" s="33">
        <v>30</v>
      </c>
      <c r="G2561" s="33">
        <v>6114</v>
      </c>
      <c r="H2561" s="33">
        <v>32.9</v>
      </c>
      <c r="I2561" s="33">
        <v>6114</v>
      </c>
      <c r="J2561" s="33">
        <v>31.7</v>
      </c>
      <c r="K2561" s="33">
        <v>6114</v>
      </c>
      <c r="L2561" s="33">
        <v>35.5</v>
      </c>
    </row>
    <row r="2562" spans="1:12" x14ac:dyDescent="0.2">
      <c r="A2562" s="33">
        <v>6116</v>
      </c>
      <c r="B2562" s="33">
        <v>19.600000000000001</v>
      </c>
      <c r="C2562" s="33">
        <v>6116</v>
      </c>
      <c r="D2562" s="33">
        <v>25.9</v>
      </c>
      <c r="E2562" s="33">
        <v>6116</v>
      </c>
      <c r="F2562" s="33">
        <v>29.9</v>
      </c>
      <c r="G2562" s="33">
        <v>6116</v>
      </c>
      <c r="H2562" s="33">
        <v>33.1</v>
      </c>
      <c r="I2562" s="33">
        <v>6116</v>
      </c>
      <c r="J2562" s="33">
        <v>31.6</v>
      </c>
      <c r="K2562" s="33">
        <v>6116</v>
      </c>
      <c r="L2562" s="33">
        <v>35.700000000000003</v>
      </c>
    </row>
    <row r="2563" spans="1:12" x14ac:dyDescent="0.2">
      <c r="A2563" s="33">
        <v>6118</v>
      </c>
      <c r="B2563" s="33">
        <v>19.600000000000001</v>
      </c>
      <c r="C2563" s="33">
        <v>6118</v>
      </c>
      <c r="D2563" s="33">
        <v>26</v>
      </c>
      <c r="E2563" s="33">
        <v>6118</v>
      </c>
      <c r="F2563" s="33">
        <v>29.7</v>
      </c>
      <c r="G2563" s="33">
        <v>6118</v>
      </c>
      <c r="H2563" s="33">
        <v>32.9</v>
      </c>
      <c r="I2563" s="33">
        <v>6118</v>
      </c>
      <c r="J2563" s="33">
        <v>31.6</v>
      </c>
      <c r="K2563" s="33">
        <v>6118</v>
      </c>
      <c r="L2563" s="33">
        <v>35.5</v>
      </c>
    </row>
    <row r="2564" spans="1:12" x14ac:dyDescent="0.2">
      <c r="A2564" s="33">
        <v>6120</v>
      </c>
      <c r="B2564" s="33">
        <v>19.5</v>
      </c>
      <c r="C2564" s="33">
        <v>6120</v>
      </c>
      <c r="D2564" s="33">
        <v>26.2</v>
      </c>
      <c r="E2564" s="33">
        <v>6120</v>
      </c>
      <c r="F2564" s="33">
        <v>29.5</v>
      </c>
      <c r="G2564" s="33">
        <v>6120</v>
      </c>
      <c r="H2564" s="33">
        <v>32.9</v>
      </c>
      <c r="I2564" s="33">
        <v>6120</v>
      </c>
      <c r="J2564" s="33">
        <v>31.7</v>
      </c>
      <c r="K2564" s="33">
        <v>6120</v>
      </c>
      <c r="L2564" s="33">
        <v>35.799999999999997</v>
      </c>
    </row>
    <row r="2565" spans="1:12" x14ac:dyDescent="0.2">
      <c r="A2565" s="33">
        <v>6122</v>
      </c>
      <c r="B2565" s="33">
        <v>19.5</v>
      </c>
      <c r="C2565" s="33">
        <v>6122</v>
      </c>
      <c r="D2565" s="33">
        <v>26.3</v>
      </c>
      <c r="E2565" s="33">
        <v>6122</v>
      </c>
      <c r="F2565" s="33">
        <v>29.5</v>
      </c>
      <c r="G2565" s="33">
        <v>6122</v>
      </c>
      <c r="H2565" s="33">
        <v>33.1</v>
      </c>
      <c r="I2565" s="33">
        <v>6122</v>
      </c>
      <c r="J2565" s="33">
        <v>31.8</v>
      </c>
      <c r="K2565" s="33">
        <v>6122</v>
      </c>
      <c r="L2565" s="33">
        <v>35.700000000000003</v>
      </c>
    </row>
    <row r="2566" spans="1:12" x14ac:dyDescent="0.2">
      <c r="A2566" s="33">
        <v>6124</v>
      </c>
      <c r="B2566" s="33">
        <v>19.399999999999999</v>
      </c>
      <c r="C2566" s="33">
        <v>6124</v>
      </c>
      <c r="D2566" s="33">
        <v>26.2</v>
      </c>
      <c r="E2566" s="33">
        <v>6124</v>
      </c>
      <c r="F2566" s="33">
        <v>29.9</v>
      </c>
      <c r="G2566" s="33">
        <v>6124</v>
      </c>
      <c r="H2566" s="33">
        <v>32.9</v>
      </c>
      <c r="I2566" s="33">
        <v>6124</v>
      </c>
      <c r="J2566" s="33">
        <v>31.8</v>
      </c>
      <c r="K2566" s="33">
        <v>6124</v>
      </c>
      <c r="L2566" s="33">
        <v>35.9</v>
      </c>
    </row>
    <row r="2567" spans="1:12" x14ac:dyDescent="0.2">
      <c r="A2567" s="33">
        <v>6126</v>
      </c>
      <c r="B2567" s="33">
        <v>19.5</v>
      </c>
      <c r="C2567" s="33">
        <v>6126</v>
      </c>
      <c r="D2567" s="33">
        <v>26.2</v>
      </c>
      <c r="E2567" s="33">
        <v>6126</v>
      </c>
      <c r="F2567" s="33">
        <v>29.5</v>
      </c>
      <c r="G2567" s="33">
        <v>6126</v>
      </c>
      <c r="H2567" s="33">
        <v>32.799999999999997</v>
      </c>
      <c r="I2567" s="33">
        <v>6126</v>
      </c>
      <c r="J2567" s="33">
        <v>31.8</v>
      </c>
      <c r="K2567" s="33">
        <v>6126</v>
      </c>
      <c r="L2567" s="33">
        <v>36</v>
      </c>
    </row>
    <row r="2568" spans="1:12" x14ac:dyDescent="0.2">
      <c r="A2568" s="33">
        <v>6128</v>
      </c>
      <c r="B2568" s="33">
        <v>19.399999999999999</v>
      </c>
      <c r="C2568" s="33">
        <v>6128</v>
      </c>
      <c r="D2568" s="33">
        <v>26.1</v>
      </c>
      <c r="E2568" s="33">
        <v>6128</v>
      </c>
      <c r="F2568" s="33">
        <v>29.8</v>
      </c>
      <c r="G2568" s="33">
        <v>6128</v>
      </c>
      <c r="H2568" s="33">
        <v>32.799999999999997</v>
      </c>
      <c r="I2568" s="33">
        <v>6128</v>
      </c>
      <c r="J2568" s="33">
        <v>31.7</v>
      </c>
      <c r="K2568" s="33">
        <v>6128</v>
      </c>
      <c r="L2568" s="33">
        <v>36.1</v>
      </c>
    </row>
    <row r="2569" spans="1:12" x14ac:dyDescent="0.2">
      <c r="A2569" s="33">
        <v>6130</v>
      </c>
      <c r="B2569" s="33">
        <v>19.600000000000001</v>
      </c>
      <c r="C2569" s="33">
        <v>6130</v>
      </c>
      <c r="D2569" s="33">
        <v>26.2</v>
      </c>
      <c r="E2569" s="33">
        <v>6130</v>
      </c>
      <c r="F2569" s="33">
        <v>29.8</v>
      </c>
      <c r="G2569" s="33">
        <v>6130</v>
      </c>
      <c r="H2569" s="33">
        <v>33.200000000000003</v>
      </c>
      <c r="I2569" s="33">
        <v>6130</v>
      </c>
      <c r="J2569" s="33">
        <v>31.8</v>
      </c>
      <c r="K2569" s="33">
        <v>6130</v>
      </c>
      <c r="L2569" s="33">
        <v>36</v>
      </c>
    </row>
    <row r="2570" spans="1:12" x14ac:dyDescent="0.2">
      <c r="A2570" s="33">
        <v>6132</v>
      </c>
      <c r="B2570" s="33">
        <v>19.5</v>
      </c>
      <c r="C2570" s="33">
        <v>6132</v>
      </c>
      <c r="D2570" s="33">
        <v>26.3</v>
      </c>
      <c r="E2570" s="33">
        <v>6132</v>
      </c>
      <c r="F2570" s="33">
        <v>29.8</v>
      </c>
      <c r="G2570" s="33">
        <v>6132</v>
      </c>
      <c r="H2570" s="33">
        <v>33.1</v>
      </c>
      <c r="I2570" s="33">
        <v>6132</v>
      </c>
      <c r="J2570" s="33">
        <v>31.9</v>
      </c>
      <c r="K2570" s="33">
        <v>6132</v>
      </c>
      <c r="L2570" s="33">
        <v>35.700000000000003</v>
      </c>
    </row>
    <row r="2571" spans="1:12" x14ac:dyDescent="0.2">
      <c r="A2571" s="33">
        <v>6134</v>
      </c>
      <c r="B2571" s="33">
        <v>19.5</v>
      </c>
      <c r="C2571" s="33">
        <v>6134</v>
      </c>
      <c r="D2571" s="33">
        <v>26.2</v>
      </c>
      <c r="E2571" s="33">
        <v>6134</v>
      </c>
      <c r="F2571" s="33">
        <v>30</v>
      </c>
      <c r="G2571" s="33">
        <v>6134</v>
      </c>
      <c r="H2571" s="33">
        <v>32.9</v>
      </c>
      <c r="I2571" s="33">
        <v>6134</v>
      </c>
      <c r="J2571" s="33">
        <v>31.8</v>
      </c>
      <c r="K2571" s="33">
        <v>6134</v>
      </c>
      <c r="L2571" s="33">
        <v>35.700000000000003</v>
      </c>
    </row>
    <row r="2572" spans="1:12" x14ac:dyDescent="0.2">
      <c r="A2572" s="33">
        <v>6136</v>
      </c>
      <c r="B2572" s="33">
        <v>19.5</v>
      </c>
      <c r="C2572" s="33">
        <v>6136</v>
      </c>
      <c r="D2572" s="33">
        <v>26.4</v>
      </c>
      <c r="E2572" s="33">
        <v>6136</v>
      </c>
      <c r="F2572" s="33">
        <v>30.1</v>
      </c>
      <c r="G2572" s="33">
        <v>6136</v>
      </c>
      <c r="H2572" s="33">
        <v>32.9</v>
      </c>
      <c r="I2572" s="33">
        <v>6136</v>
      </c>
      <c r="J2572" s="33">
        <v>31.9</v>
      </c>
      <c r="K2572" s="33">
        <v>6136</v>
      </c>
      <c r="L2572" s="33">
        <v>35.9</v>
      </c>
    </row>
    <row r="2573" spans="1:12" x14ac:dyDescent="0.2">
      <c r="A2573" s="33">
        <v>6138</v>
      </c>
      <c r="B2573" s="33">
        <v>19.600000000000001</v>
      </c>
      <c r="C2573" s="33">
        <v>6138</v>
      </c>
      <c r="D2573" s="33">
        <v>26.4</v>
      </c>
      <c r="E2573" s="33">
        <v>6138</v>
      </c>
      <c r="F2573" s="33">
        <v>30.1</v>
      </c>
      <c r="G2573" s="33">
        <v>6138</v>
      </c>
      <c r="H2573" s="33">
        <v>32.799999999999997</v>
      </c>
      <c r="I2573" s="33">
        <v>6138</v>
      </c>
      <c r="J2573" s="33">
        <v>31.9</v>
      </c>
      <c r="K2573" s="33">
        <v>6138</v>
      </c>
      <c r="L2573" s="33">
        <v>36</v>
      </c>
    </row>
    <row r="2574" spans="1:12" x14ac:dyDescent="0.2">
      <c r="A2574" s="33">
        <v>6140</v>
      </c>
      <c r="B2574" s="33">
        <v>19.7</v>
      </c>
      <c r="C2574" s="33">
        <v>6140</v>
      </c>
      <c r="D2574" s="33">
        <v>26.4</v>
      </c>
      <c r="E2574" s="33">
        <v>6140</v>
      </c>
      <c r="F2574" s="33">
        <v>29.9</v>
      </c>
      <c r="G2574" s="33">
        <v>6140</v>
      </c>
      <c r="H2574" s="33">
        <v>32.9</v>
      </c>
      <c r="I2574" s="33">
        <v>6140</v>
      </c>
      <c r="J2574" s="33">
        <v>31.8</v>
      </c>
      <c r="K2574" s="33">
        <v>6140</v>
      </c>
      <c r="L2574" s="33">
        <v>35.799999999999997</v>
      </c>
    </row>
    <row r="2575" spans="1:12" x14ac:dyDescent="0.2">
      <c r="A2575" s="33">
        <v>6142</v>
      </c>
      <c r="B2575" s="33">
        <v>19.5</v>
      </c>
      <c r="C2575" s="33">
        <v>6142</v>
      </c>
      <c r="D2575" s="33">
        <v>26.4</v>
      </c>
      <c r="E2575" s="33">
        <v>6142</v>
      </c>
      <c r="F2575" s="33">
        <v>30.1</v>
      </c>
      <c r="G2575" s="33">
        <v>6142</v>
      </c>
      <c r="H2575" s="33">
        <v>32.9</v>
      </c>
      <c r="I2575" s="33">
        <v>6142</v>
      </c>
      <c r="J2575" s="33">
        <v>32</v>
      </c>
      <c r="K2575" s="33">
        <v>6142</v>
      </c>
      <c r="L2575" s="33">
        <v>35.799999999999997</v>
      </c>
    </row>
    <row r="2576" spans="1:12" x14ac:dyDescent="0.2">
      <c r="A2576" s="33">
        <v>6144</v>
      </c>
      <c r="B2576" s="33">
        <v>19.600000000000001</v>
      </c>
      <c r="C2576" s="33">
        <v>6144</v>
      </c>
      <c r="D2576" s="33">
        <v>26.6</v>
      </c>
      <c r="E2576" s="33">
        <v>6144</v>
      </c>
      <c r="F2576" s="33">
        <v>29.9</v>
      </c>
      <c r="G2576" s="33">
        <v>6144</v>
      </c>
      <c r="H2576" s="33">
        <v>33.1</v>
      </c>
      <c r="I2576" s="33">
        <v>6144</v>
      </c>
      <c r="J2576" s="33">
        <v>32</v>
      </c>
      <c r="K2576" s="33">
        <v>6144</v>
      </c>
      <c r="L2576" s="33">
        <v>35.799999999999997</v>
      </c>
    </row>
    <row r="2577" spans="1:12" x14ac:dyDescent="0.2">
      <c r="A2577" s="33">
        <v>6146</v>
      </c>
      <c r="B2577" s="33">
        <v>19.5</v>
      </c>
      <c r="C2577" s="33">
        <v>6146</v>
      </c>
      <c r="D2577" s="33">
        <v>26.4</v>
      </c>
      <c r="E2577" s="33">
        <v>6146</v>
      </c>
      <c r="F2577" s="33">
        <v>29.7</v>
      </c>
      <c r="G2577" s="33">
        <v>6146</v>
      </c>
      <c r="H2577" s="33">
        <v>33.1</v>
      </c>
      <c r="I2577" s="33">
        <v>6146</v>
      </c>
      <c r="J2577" s="33">
        <v>31.9</v>
      </c>
      <c r="K2577" s="33">
        <v>6146</v>
      </c>
      <c r="L2577" s="33">
        <v>35.9</v>
      </c>
    </row>
    <row r="2578" spans="1:12" x14ac:dyDescent="0.2">
      <c r="A2578" s="33">
        <v>6148</v>
      </c>
      <c r="B2578" s="33">
        <v>19.7</v>
      </c>
      <c r="C2578" s="33">
        <v>6148</v>
      </c>
      <c r="D2578" s="33">
        <v>26.3</v>
      </c>
      <c r="E2578" s="33">
        <v>6148</v>
      </c>
      <c r="F2578" s="33">
        <v>29.9</v>
      </c>
      <c r="G2578" s="33">
        <v>6148</v>
      </c>
      <c r="H2578" s="33">
        <v>33</v>
      </c>
      <c r="I2578" s="33">
        <v>6148</v>
      </c>
      <c r="J2578" s="33">
        <v>31.9</v>
      </c>
      <c r="K2578" s="33">
        <v>6148</v>
      </c>
      <c r="L2578" s="33">
        <v>35.9</v>
      </c>
    </row>
    <row r="2579" spans="1:12" x14ac:dyDescent="0.2">
      <c r="A2579" s="33">
        <v>6150</v>
      </c>
      <c r="B2579" s="33">
        <v>19.5</v>
      </c>
      <c r="C2579" s="33">
        <v>6150</v>
      </c>
      <c r="D2579" s="33">
        <v>26</v>
      </c>
      <c r="E2579" s="33">
        <v>6150</v>
      </c>
      <c r="F2579" s="33">
        <v>30</v>
      </c>
      <c r="G2579" s="33">
        <v>6150</v>
      </c>
      <c r="H2579" s="33">
        <v>32.9</v>
      </c>
      <c r="I2579" s="33">
        <v>6150</v>
      </c>
      <c r="J2579" s="33">
        <v>31.9</v>
      </c>
      <c r="K2579" s="33">
        <v>6150</v>
      </c>
      <c r="L2579" s="33">
        <v>36</v>
      </c>
    </row>
    <row r="2580" spans="1:12" x14ac:dyDescent="0.2">
      <c r="A2580" s="33">
        <v>6152</v>
      </c>
      <c r="B2580" s="33">
        <v>19.5</v>
      </c>
      <c r="C2580" s="33">
        <v>6152</v>
      </c>
      <c r="D2580" s="33">
        <v>26.1</v>
      </c>
      <c r="E2580" s="33">
        <v>6152</v>
      </c>
      <c r="F2580" s="33">
        <v>30.2</v>
      </c>
      <c r="G2580" s="33">
        <v>6152</v>
      </c>
      <c r="H2580" s="33">
        <v>33.200000000000003</v>
      </c>
      <c r="I2580" s="33">
        <v>6152</v>
      </c>
      <c r="J2580" s="33">
        <v>32</v>
      </c>
      <c r="K2580" s="33">
        <v>6152</v>
      </c>
      <c r="L2580" s="33">
        <v>35.799999999999997</v>
      </c>
    </row>
    <row r="2581" spans="1:12" x14ac:dyDescent="0.2">
      <c r="A2581" s="33">
        <v>6154</v>
      </c>
      <c r="B2581" s="33">
        <v>19.5</v>
      </c>
      <c r="C2581" s="33">
        <v>6154</v>
      </c>
      <c r="D2581" s="33">
        <v>26.3</v>
      </c>
      <c r="E2581" s="33">
        <v>6154</v>
      </c>
      <c r="F2581" s="33">
        <v>30.2</v>
      </c>
      <c r="G2581" s="33">
        <v>6154</v>
      </c>
      <c r="H2581" s="33">
        <v>32.9</v>
      </c>
      <c r="I2581" s="33">
        <v>6154</v>
      </c>
      <c r="J2581" s="33">
        <v>31.7</v>
      </c>
      <c r="K2581" s="33">
        <v>6154</v>
      </c>
      <c r="L2581" s="33">
        <v>35.700000000000003</v>
      </c>
    </row>
    <row r="2582" spans="1:12" x14ac:dyDescent="0.2">
      <c r="A2582" s="33">
        <v>6156</v>
      </c>
      <c r="B2582" s="33">
        <v>19.5</v>
      </c>
      <c r="C2582" s="33">
        <v>6156</v>
      </c>
      <c r="D2582" s="33">
        <v>26.6</v>
      </c>
      <c r="E2582" s="33">
        <v>6156</v>
      </c>
      <c r="F2582" s="33">
        <v>30.3</v>
      </c>
      <c r="G2582" s="33">
        <v>6156</v>
      </c>
      <c r="H2582" s="33">
        <v>32.9</v>
      </c>
      <c r="I2582" s="33">
        <v>6156</v>
      </c>
      <c r="J2582" s="33">
        <v>32.1</v>
      </c>
      <c r="K2582" s="33">
        <v>6156</v>
      </c>
      <c r="L2582" s="33">
        <v>36</v>
      </c>
    </row>
    <row r="2583" spans="1:12" x14ac:dyDescent="0.2">
      <c r="A2583" s="33">
        <v>6158</v>
      </c>
      <c r="B2583" s="33">
        <v>19.5</v>
      </c>
      <c r="C2583" s="33">
        <v>6158</v>
      </c>
      <c r="D2583" s="33">
        <v>26.4</v>
      </c>
      <c r="E2583" s="33">
        <v>6158</v>
      </c>
      <c r="F2583" s="33">
        <v>30.1</v>
      </c>
      <c r="G2583" s="33">
        <v>6158</v>
      </c>
      <c r="H2583" s="33">
        <v>33.1</v>
      </c>
      <c r="I2583" s="33">
        <v>6158</v>
      </c>
      <c r="J2583" s="33">
        <v>32</v>
      </c>
      <c r="K2583" s="33">
        <v>6158</v>
      </c>
      <c r="L2583" s="33">
        <v>35.799999999999997</v>
      </c>
    </row>
    <row r="2584" spans="1:12" x14ac:dyDescent="0.2">
      <c r="A2584" s="33">
        <v>6160</v>
      </c>
      <c r="B2584" s="33">
        <v>19.600000000000001</v>
      </c>
      <c r="C2584" s="33">
        <v>6160</v>
      </c>
      <c r="D2584" s="33">
        <v>26.4</v>
      </c>
      <c r="E2584" s="33">
        <v>6160</v>
      </c>
      <c r="F2584" s="33">
        <v>30.2</v>
      </c>
      <c r="G2584" s="33">
        <v>6160</v>
      </c>
      <c r="H2584" s="33">
        <v>33.5</v>
      </c>
      <c r="I2584" s="33">
        <v>6160</v>
      </c>
      <c r="J2584" s="33">
        <v>32.1</v>
      </c>
      <c r="K2584" s="33">
        <v>6160</v>
      </c>
      <c r="L2584" s="33">
        <v>36</v>
      </c>
    </row>
    <row r="2585" spans="1:12" x14ac:dyDescent="0.2">
      <c r="A2585" s="33">
        <v>6162</v>
      </c>
      <c r="B2585" s="33">
        <v>19.7</v>
      </c>
      <c r="C2585" s="33">
        <v>6162</v>
      </c>
      <c r="D2585" s="33">
        <v>26.5</v>
      </c>
      <c r="E2585" s="33">
        <v>6162</v>
      </c>
      <c r="F2585" s="33">
        <v>30</v>
      </c>
      <c r="G2585" s="33">
        <v>6162</v>
      </c>
      <c r="H2585" s="33">
        <v>33.200000000000003</v>
      </c>
      <c r="I2585" s="33">
        <v>6162</v>
      </c>
      <c r="J2585" s="33">
        <v>32.299999999999997</v>
      </c>
      <c r="K2585" s="33">
        <v>6162</v>
      </c>
      <c r="L2585" s="33">
        <v>35.9</v>
      </c>
    </row>
    <row r="2586" spans="1:12" x14ac:dyDescent="0.2">
      <c r="A2586" s="33">
        <v>6164</v>
      </c>
      <c r="B2586" s="33">
        <v>19.7</v>
      </c>
      <c r="C2586" s="33">
        <v>6164</v>
      </c>
      <c r="D2586" s="33">
        <v>26.4</v>
      </c>
      <c r="E2586" s="33">
        <v>6164</v>
      </c>
      <c r="F2586" s="33">
        <v>29.9</v>
      </c>
      <c r="G2586" s="33">
        <v>6164</v>
      </c>
      <c r="H2586" s="33">
        <v>33.1</v>
      </c>
      <c r="I2586" s="33">
        <v>6164</v>
      </c>
      <c r="J2586" s="33">
        <v>32.4</v>
      </c>
      <c r="K2586" s="33">
        <v>6164</v>
      </c>
      <c r="L2586" s="33">
        <v>35.5</v>
      </c>
    </row>
    <row r="2587" spans="1:12" x14ac:dyDescent="0.2">
      <c r="A2587" s="33">
        <v>6166</v>
      </c>
      <c r="B2587" s="33">
        <v>19.8</v>
      </c>
      <c r="C2587" s="33">
        <v>6166</v>
      </c>
      <c r="D2587" s="33">
        <v>26.5</v>
      </c>
      <c r="E2587" s="33">
        <v>6166</v>
      </c>
      <c r="F2587" s="33">
        <v>30.3</v>
      </c>
      <c r="G2587" s="33">
        <v>6166</v>
      </c>
      <c r="H2587" s="33">
        <v>33.200000000000003</v>
      </c>
      <c r="I2587" s="33">
        <v>6166</v>
      </c>
      <c r="J2587" s="33">
        <v>32.4</v>
      </c>
      <c r="K2587" s="33">
        <v>6166</v>
      </c>
      <c r="L2587" s="33">
        <v>35.4</v>
      </c>
    </row>
    <row r="2588" spans="1:12" x14ac:dyDescent="0.2">
      <c r="A2588" s="33">
        <v>6168</v>
      </c>
      <c r="B2588" s="33">
        <v>19.7</v>
      </c>
      <c r="C2588" s="33">
        <v>6168</v>
      </c>
      <c r="D2588" s="33">
        <v>26.6</v>
      </c>
      <c r="E2588" s="33">
        <v>6168</v>
      </c>
      <c r="F2588" s="33">
        <v>30.3</v>
      </c>
      <c r="G2588" s="33">
        <v>6168</v>
      </c>
      <c r="H2588" s="33">
        <v>33.200000000000003</v>
      </c>
      <c r="I2588" s="33">
        <v>6168</v>
      </c>
      <c r="J2588" s="33">
        <v>32.200000000000003</v>
      </c>
      <c r="K2588" s="33">
        <v>6168</v>
      </c>
      <c r="L2588" s="33">
        <v>35.4</v>
      </c>
    </row>
    <row r="2589" spans="1:12" x14ac:dyDescent="0.2">
      <c r="A2589" s="33">
        <v>6170</v>
      </c>
      <c r="B2589" s="33">
        <v>19.8</v>
      </c>
      <c r="C2589" s="33">
        <v>6170</v>
      </c>
      <c r="D2589" s="33">
        <v>26.5</v>
      </c>
      <c r="E2589" s="33">
        <v>6170</v>
      </c>
      <c r="F2589" s="33">
        <v>29.8</v>
      </c>
      <c r="G2589" s="33">
        <v>6170</v>
      </c>
      <c r="H2589" s="33">
        <v>33.1</v>
      </c>
      <c r="I2589" s="33">
        <v>6170</v>
      </c>
      <c r="J2589" s="33">
        <v>32.299999999999997</v>
      </c>
      <c r="K2589" s="33">
        <v>6170</v>
      </c>
      <c r="L2589" s="33">
        <v>35.299999999999997</v>
      </c>
    </row>
    <row r="2590" spans="1:12" x14ac:dyDescent="0.2">
      <c r="A2590" s="33">
        <v>6172</v>
      </c>
      <c r="B2590" s="33">
        <v>19.7</v>
      </c>
      <c r="C2590" s="33">
        <v>6172</v>
      </c>
      <c r="D2590" s="33">
        <v>26.7</v>
      </c>
      <c r="E2590" s="33">
        <v>6172</v>
      </c>
      <c r="F2590" s="33">
        <v>30</v>
      </c>
      <c r="G2590" s="33">
        <v>6172</v>
      </c>
      <c r="H2590" s="33">
        <v>33.299999999999997</v>
      </c>
      <c r="I2590" s="33">
        <v>6172</v>
      </c>
      <c r="J2590" s="33">
        <v>32.5</v>
      </c>
      <c r="K2590" s="33">
        <v>6172</v>
      </c>
      <c r="L2590" s="33">
        <v>35.4</v>
      </c>
    </row>
    <row r="2591" spans="1:12" x14ac:dyDescent="0.2">
      <c r="A2591" s="33">
        <v>6174</v>
      </c>
      <c r="B2591" s="33">
        <v>19.899999999999999</v>
      </c>
      <c r="C2591" s="33">
        <v>6174</v>
      </c>
      <c r="D2591" s="33">
        <v>26.5</v>
      </c>
      <c r="E2591" s="33">
        <v>6174</v>
      </c>
      <c r="F2591" s="33">
        <v>30.3</v>
      </c>
      <c r="G2591" s="33">
        <v>6174</v>
      </c>
      <c r="H2591" s="33">
        <v>33.299999999999997</v>
      </c>
      <c r="I2591" s="33">
        <v>6174</v>
      </c>
      <c r="J2591" s="33">
        <v>32.4</v>
      </c>
      <c r="K2591" s="33">
        <v>6174</v>
      </c>
      <c r="L2591" s="33">
        <v>35.4</v>
      </c>
    </row>
    <row r="2592" spans="1:12" x14ac:dyDescent="0.2">
      <c r="A2592" s="33">
        <v>6176</v>
      </c>
      <c r="B2592" s="33">
        <v>19.7</v>
      </c>
      <c r="C2592" s="33">
        <v>6176</v>
      </c>
      <c r="D2592" s="33">
        <v>26.6</v>
      </c>
      <c r="E2592" s="33">
        <v>6176</v>
      </c>
      <c r="F2592" s="33">
        <v>30.2</v>
      </c>
      <c r="G2592" s="33">
        <v>6176</v>
      </c>
      <c r="H2592" s="33">
        <v>33.5</v>
      </c>
      <c r="I2592" s="33">
        <v>6176</v>
      </c>
      <c r="J2592" s="33">
        <v>32.299999999999997</v>
      </c>
      <c r="K2592" s="33">
        <v>6176</v>
      </c>
      <c r="L2592" s="33">
        <v>35.200000000000003</v>
      </c>
    </row>
    <row r="2593" spans="1:12" x14ac:dyDescent="0.2">
      <c r="A2593" s="33">
        <v>6178</v>
      </c>
      <c r="B2593" s="33">
        <v>19.600000000000001</v>
      </c>
      <c r="C2593" s="33">
        <v>6178</v>
      </c>
      <c r="D2593" s="33">
        <v>26.6</v>
      </c>
      <c r="E2593" s="33">
        <v>6178</v>
      </c>
      <c r="F2593" s="33">
        <v>30.1</v>
      </c>
      <c r="G2593" s="33">
        <v>6178</v>
      </c>
      <c r="H2593" s="33">
        <v>33.6</v>
      </c>
      <c r="I2593" s="33">
        <v>6178</v>
      </c>
      <c r="J2593" s="33">
        <v>32.299999999999997</v>
      </c>
      <c r="K2593" s="33">
        <v>6178</v>
      </c>
      <c r="L2593" s="33">
        <v>35.1</v>
      </c>
    </row>
    <row r="2594" spans="1:12" x14ac:dyDescent="0.2">
      <c r="A2594" s="33">
        <v>6180</v>
      </c>
      <c r="B2594" s="33">
        <v>19.7</v>
      </c>
      <c r="C2594" s="33">
        <v>6180</v>
      </c>
      <c r="D2594" s="33">
        <v>26.5</v>
      </c>
      <c r="E2594" s="33">
        <v>6180</v>
      </c>
      <c r="F2594" s="33">
        <v>30.1</v>
      </c>
      <c r="G2594" s="33">
        <v>6180</v>
      </c>
      <c r="H2594" s="33">
        <v>33.1</v>
      </c>
      <c r="I2594" s="33">
        <v>6180</v>
      </c>
      <c r="J2594" s="33">
        <v>32.200000000000003</v>
      </c>
      <c r="K2594" s="33">
        <v>6180</v>
      </c>
      <c r="L2594" s="33">
        <v>35</v>
      </c>
    </row>
    <row r="2595" spans="1:12" x14ac:dyDescent="0.2">
      <c r="A2595" s="33">
        <v>6182</v>
      </c>
      <c r="B2595" s="33">
        <v>19.600000000000001</v>
      </c>
      <c r="C2595" s="33">
        <v>6182</v>
      </c>
      <c r="D2595" s="33">
        <v>26.5</v>
      </c>
      <c r="E2595" s="33">
        <v>6182</v>
      </c>
      <c r="F2595" s="33">
        <v>29.8</v>
      </c>
      <c r="G2595" s="33">
        <v>6182</v>
      </c>
      <c r="H2595" s="33">
        <v>33.1</v>
      </c>
      <c r="I2595" s="33">
        <v>6182</v>
      </c>
      <c r="J2595" s="33">
        <v>32.299999999999997</v>
      </c>
      <c r="K2595" s="33">
        <v>6182</v>
      </c>
      <c r="L2595" s="33">
        <v>34.9</v>
      </c>
    </row>
    <row r="2596" spans="1:12" x14ac:dyDescent="0.2">
      <c r="A2596" s="33">
        <v>6184</v>
      </c>
      <c r="B2596" s="33">
        <v>19.600000000000001</v>
      </c>
      <c r="C2596" s="33">
        <v>6184</v>
      </c>
      <c r="D2596" s="33">
        <v>26.7</v>
      </c>
      <c r="E2596" s="33">
        <v>6184</v>
      </c>
      <c r="F2596" s="33">
        <v>30.1</v>
      </c>
      <c r="G2596" s="33">
        <v>6184</v>
      </c>
      <c r="H2596" s="33">
        <v>33.200000000000003</v>
      </c>
      <c r="I2596" s="33">
        <v>6184</v>
      </c>
      <c r="J2596" s="33">
        <v>32.299999999999997</v>
      </c>
      <c r="K2596" s="33">
        <v>6184</v>
      </c>
      <c r="L2596" s="33">
        <v>34.799999999999997</v>
      </c>
    </row>
    <row r="2597" spans="1:12" x14ac:dyDescent="0.2">
      <c r="A2597" s="33">
        <v>6186</v>
      </c>
      <c r="B2597" s="33">
        <v>19.8</v>
      </c>
      <c r="C2597" s="33">
        <v>6186</v>
      </c>
      <c r="D2597" s="33">
        <v>26.6</v>
      </c>
      <c r="E2597" s="33">
        <v>6186</v>
      </c>
      <c r="F2597" s="33">
        <v>30.2</v>
      </c>
      <c r="G2597" s="33">
        <v>6186</v>
      </c>
      <c r="H2597" s="33">
        <v>33.5</v>
      </c>
      <c r="I2597" s="33">
        <v>6186</v>
      </c>
      <c r="J2597" s="33">
        <v>32.700000000000003</v>
      </c>
      <c r="K2597" s="33">
        <v>6186</v>
      </c>
      <c r="L2597" s="33">
        <v>35.1</v>
      </c>
    </row>
    <row r="2598" spans="1:12" x14ac:dyDescent="0.2">
      <c r="A2598" s="33">
        <v>6188</v>
      </c>
      <c r="B2598" s="33">
        <v>19.899999999999999</v>
      </c>
      <c r="C2598" s="33">
        <v>6188</v>
      </c>
      <c r="D2598" s="33">
        <v>26.6</v>
      </c>
      <c r="E2598" s="33">
        <v>6188</v>
      </c>
      <c r="F2598" s="33">
        <v>30</v>
      </c>
      <c r="G2598" s="33">
        <v>6188</v>
      </c>
      <c r="H2598" s="33">
        <v>33.5</v>
      </c>
      <c r="I2598" s="33">
        <v>6188</v>
      </c>
      <c r="J2598" s="33">
        <v>32.6</v>
      </c>
      <c r="K2598" s="33">
        <v>6188</v>
      </c>
      <c r="L2598" s="33">
        <v>35.1</v>
      </c>
    </row>
    <row r="2599" spans="1:12" x14ac:dyDescent="0.2">
      <c r="A2599" s="33">
        <v>6190</v>
      </c>
      <c r="B2599" s="33">
        <v>19.7</v>
      </c>
      <c r="C2599" s="33">
        <v>6190</v>
      </c>
      <c r="D2599" s="33">
        <v>26.7</v>
      </c>
      <c r="E2599" s="33">
        <v>6190</v>
      </c>
      <c r="F2599" s="33">
        <v>30</v>
      </c>
      <c r="G2599" s="33">
        <v>6190</v>
      </c>
      <c r="H2599" s="33">
        <v>33.299999999999997</v>
      </c>
      <c r="I2599" s="33">
        <v>6190</v>
      </c>
      <c r="J2599" s="33">
        <v>32.299999999999997</v>
      </c>
      <c r="K2599" s="33">
        <v>6190</v>
      </c>
      <c r="L2599" s="33">
        <v>35.200000000000003</v>
      </c>
    </row>
    <row r="2600" spans="1:12" x14ac:dyDescent="0.2">
      <c r="A2600" s="33">
        <v>6192</v>
      </c>
      <c r="B2600" s="33">
        <v>19.8</v>
      </c>
      <c r="C2600" s="33">
        <v>6192</v>
      </c>
      <c r="D2600" s="33">
        <v>26.7</v>
      </c>
      <c r="E2600" s="33">
        <v>6192</v>
      </c>
      <c r="F2600" s="33">
        <v>30.4</v>
      </c>
      <c r="G2600" s="33">
        <v>6192</v>
      </c>
      <c r="H2600" s="33">
        <v>33.799999999999997</v>
      </c>
      <c r="I2600" s="33">
        <v>6192</v>
      </c>
      <c r="J2600" s="33">
        <v>32.5</v>
      </c>
      <c r="K2600" s="33">
        <v>6192</v>
      </c>
      <c r="L2600" s="33">
        <v>35.1</v>
      </c>
    </row>
    <row r="2601" spans="1:12" x14ac:dyDescent="0.2">
      <c r="A2601" s="33">
        <v>6194</v>
      </c>
      <c r="B2601" s="33">
        <v>19.7</v>
      </c>
      <c r="C2601" s="33">
        <v>6194</v>
      </c>
      <c r="D2601" s="33">
        <v>26.6</v>
      </c>
      <c r="E2601" s="33">
        <v>6194</v>
      </c>
      <c r="F2601" s="33">
        <v>30.4</v>
      </c>
      <c r="G2601" s="33">
        <v>6194</v>
      </c>
      <c r="H2601" s="33">
        <v>33.700000000000003</v>
      </c>
      <c r="I2601" s="33">
        <v>6194</v>
      </c>
      <c r="J2601" s="33">
        <v>32.5</v>
      </c>
      <c r="K2601" s="33">
        <v>6194</v>
      </c>
      <c r="L2601" s="33">
        <v>35</v>
      </c>
    </row>
    <row r="2602" spans="1:12" x14ac:dyDescent="0.2">
      <c r="A2602" s="33">
        <v>6196</v>
      </c>
      <c r="B2602" s="33">
        <v>19.5</v>
      </c>
      <c r="C2602" s="33">
        <v>6196</v>
      </c>
      <c r="D2602" s="33">
        <v>26.5</v>
      </c>
      <c r="E2602" s="33">
        <v>6196</v>
      </c>
      <c r="F2602" s="33">
        <v>30.3</v>
      </c>
      <c r="G2602" s="33">
        <v>6196</v>
      </c>
      <c r="H2602" s="33">
        <v>33.6</v>
      </c>
      <c r="I2602" s="33">
        <v>6196</v>
      </c>
      <c r="J2602" s="33">
        <v>32.6</v>
      </c>
      <c r="K2602" s="33">
        <v>6196</v>
      </c>
      <c r="L2602" s="33">
        <v>35.4</v>
      </c>
    </row>
    <row r="2603" spans="1:12" x14ac:dyDescent="0.2">
      <c r="A2603" s="33">
        <v>6198</v>
      </c>
      <c r="B2603" s="33">
        <v>20</v>
      </c>
      <c r="C2603" s="33">
        <v>6198</v>
      </c>
      <c r="D2603" s="33">
        <v>26.8</v>
      </c>
      <c r="E2603" s="33">
        <v>6198</v>
      </c>
      <c r="F2603" s="33">
        <v>30.3</v>
      </c>
      <c r="G2603" s="33">
        <v>6198</v>
      </c>
      <c r="H2603" s="33">
        <v>33.6</v>
      </c>
      <c r="I2603" s="33">
        <v>6198</v>
      </c>
      <c r="J2603" s="33">
        <v>32.4</v>
      </c>
      <c r="K2603" s="33">
        <v>6198</v>
      </c>
      <c r="L2603" s="33">
        <v>35.1</v>
      </c>
    </row>
    <row r="2604" spans="1:12" x14ac:dyDescent="0.2">
      <c r="A2604" s="33">
        <v>6200</v>
      </c>
      <c r="B2604" s="33">
        <v>19.8</v>
      </c>
      <c r="C2604" s="33">
        <v>6200</v>
      </c>
      <c r="D2604" s="33">
        <v>27</v>
      </c>
      <c r="E2604" s="33">
        <v>6200</v>
      </c>
      <c r="F2604" s="33">
        <v>30.3</v>
      </c>
      <c r="G2604" s="33">
        <v>6200</v>
      </c>
      <c r="H2604" s="33">
        <v>33.5</v>
      </c>
      <c r="I2604" s="33">
        <v>6200</v>
      </c>
      <c r="J2604" s="33">
        <v>32.5</v>
      </c>
      <c r="K2604" s="33">
        <v>6200</v>
      </c>
      <c r="L2604" s="33">
        <v>35.200000000000003</v>
      </c>
    </row>
    <row r="2605" spans="1:12" x14ac:dyDescent="0.2">
      <c r="A2605" s="33">
        <v>6202</v>
      </c>
      <c r="B2605" s="33">
        <v>19.7</v>
      </c>
      <c r="C2605" s="33">
        <v>6202</v>
      </c>
      <c r="D2605" s="33">
        <v>26.7</v>
      </c>
      <c r="E2605" s="33">
        <v>6202</v>
      </c>
      <c r="F2605" s="33">
        <v>30.5</v>
      </c>
      <c r="G2605" s="33">
        <v>6202</v>
      </c>
      <c r="H2605" s="33">
        <v>33.5</v>
      </c>
      <c r="I2605" s="33">
        <v>6202</v>
      </c>
      <c r="J2605" s="33">
        <v>32.6</v>
      </c>
      <c r="K2605" s="33">
        <v>6202</v>
      </c>
      <c r="L2605" s="33">
        <v>35.299999999999997</v>
      </c>
    </row>
    <row r="2606" spans="1:12" x14ac:dyDescent="0.2">
      <c r="A2606" s="33">
        <v>6204</v>
      </c>
      <c r="B2606" s="33">
        <v>19.8</v>
      </c>
      <c r="C2606" s="33">
        <v>6204</v>
      </c>
      <c r="D2606" s="33">
        <v>27</v>
      </c>
      <c r="E2606" s="33">
        <v>6204</v>
      </c>
      <c r="F2606" s="33">
        <v>30.4</v>
      </c>
      <c r="G2606" s="33">
        <v>6204</v>
      </c>
      <c r="H2606" s="33">
        <v>33.4</v>
      </c>
      <c r="I2606" s="33">
        <v>6204</v>
      </c>
      <c r="J2606" s="33">
        <v>32.799999999999997</v>
      </c>
      <c r="K2606" s="33">
        <v>6204</v>
      </c>
      <c r="L2606" s="33">
        <v>35.1</v>
      </c>
    </row>
    <row r="2607" spans="1:12" x14ac:dyDescent="0.2">
      <c r="A2607" s="33">
        <v>6206</v>
      </c>
      <c r="B2607" s="33">
        <v>19.8</v>
      </c>
      <c r="C2607" s="33">
        <v>6206</v>
      </c>
      <c r="D2607" s="33">
        <v>26.7</v>
      </c>
      <c r="E2607" s="33">
        <v>6206</v>
      </c>
      <c r="F2607" s="33">
        <v>30.5</v>
      </c>
      <c r="G2607" s="33">
        <v>6206</v>
      </c>
      <c r="H2607" s="33">
        <v>33.299999999999997</v>
      </c>
      <c r="I2607" s="33">
        <v>6206</v>
      </c>
      <c r="J2607" s="33">
        <v>32.6</v>
      </c>
      <c r="K2607" s="33">
        <v>6206</v>
      </c>
      <c r="L2607" s="33">
        <v>34.799999999999997</v>
      </c>
    </row>
    <row r="2608" spans="1:12" x14ac:dyDescent="0.2">
      <c r="A2608" s="33">
        <v>6208</v>
      </c>
      <c r="B2608" s="33">
        <v>19.7</v>
      </c>
      <c r="C2608" s="33">
        <v>6208</v>
      </c>
      <c r="D2608" s="33">
        <v>26.8</v>
      </c>
      <c r="E2608" s="33">
        <v>6208</v>
      </c>
      <c r="F2608" s="33">
        <v>30.4</v>
      </c>
      <c r="G2608" s="33">
        <v>6208</v>
      </c>
      <c r="H2608" s="33">
        <v>33.5</v>
      </c>
      <c r="I2608" s="33">
        <v>6208</v>
      </c>
      <c r="J2608" s="33">
        <v>32.799999999999997</v>
      </c>
      <c r="K2608" s="33">
        <v>6208</v>
      </c>
      <c r="L2608" s="33">
        <v>35</v>
      </c>
    </row>
    <row r="2609" spans="1:12" x14ac:dyDescent="0.2">
      <c r="A2609" s="33">
        <v>6210</v>
      </c>
      <c r="B2609" s="33">
        <v>19.7</v>
      </c>
      <c r="C2609" s="33">
        <v>6210</v>
      </c>
      <c r="D2609" s="33">
        <v>26.7</v>
      </c>
      <c r="E2609" s="33">
        <v>6210</v>
      </c>
      <c r="F2609" s="33">
        <v>30.9</v>
      </c>
      <c r="G2609" s="33">
        <v>6210</v>
      </c>
      <c r="H2609" s="33">
        <v>33.700000000000003</v>
      </c>
      <c r="I2609" s="33">
        <v>6210</v>
      </c>
      <c r="J2609" s="33">
        <v>32.700000000000003</v>
      </c>
      <c r="K2609" s="33">
        <v>6210</v>
      </c>
      <c r="L2609" s="33">
        <v>35.4</v>
      </c>
    </row>
    <row r="2610" spans="1:12" x14ac:dyDescent="0.2">
      <c r="A2610" s="33">
        <v>6212</v>
      </c>
      <c r="B2610" s="33">
        <v>19.600000000000001</v>
      </c>
      <c r="C2610" s="33">
        <v>6212</v>
      </c>
      <c r="D2610" s="33">
        <v>26.6</v>
      </c>
      <c r="E2610" s="33">
        <v>6212</v>
      </c>
      <c r="F2610" s="33">
        <v>30.2</v>
      </c>
      <c r="G2610" s="33">
        <v>6212</v>
      </c>
      <c r="H2610" s="33">
        <v>33.700000000000003</v>
      </c>
      <c r="I2610" s="33">
        <v>6212</v>
      </c>
      <c r="J2610" s="33">
        <v>32.4</v>
      </c>
      <c r="K2610" s="33">
        <v>6212</v>
      </c>
      <c r="L2610" s="33">
        <v>35.299999999999997</v>
      </c>
    </row>
    <row r="2611" spans="1:12" x14ac:dyDescent="0.2">
      <c r="A2611" s="33">
        <v>6214</v>
      </c>
      <c r="B2611" s="33">
        <v>19.8</v>
      </c>
      <c r="C2611" s="33">
        <v>6214</v>
      </c>
      <c r="D2611" s="33">
        <v>26.6</v>
      </c>
      <c r="E2611" s="33">
        <v>6214</v>
      </c>
      <c r="F2611" s="33">
        <v>30.5</v>
      </c>
      <c r="G2611" s="33">
        <v>6214</v>
      </c>
      <c r="H2611" s="33">
        <v>33.700000000000003</v>
      </c>
      <c r="I2611" s="33">
        <v>6214</v>
      </c>
      <c r="J2611" s="33">
        <v>32.700000000000003</v>
      </c>
      <c r="K2611" s="33">
        <v>6214</v>
      </c>
      <c r="L2611" s="33">
        <v>35.200000000000003</v>
      </c>
    </row>
    <row r="2612" spans="1:12" x14ac:dyDescent="0.2">
      <c r="A2612" s="33">
        <v>6216</v>
      </c>
      <c r="B2612" s="33">
        <v>19.8</v>
      </c>
      <c r="C2612" s="33">
        <v>6216</v>
      </c>
      <c r="D2612" s="33">
        <v>26.9</v>
      </c>
      <c r="E2612" s="33">
        <v>6216</v>
      </c>
      <c r="F2612" s="33">
        <v>30.5</v>
      </c>
      <c r="G2612" s="33">
        <v>6216</v>
      </c>
      <c r="H2612" s="33">
        <v>33.5</v>
      </c>
      <c r="I2612" s="33">
        <v>6216</v>
      </c>
      <c r="J2612" s="33">
        <v>32.6</v>
      </c>
      <c r="K2612" s="33">
        <v>6216</v>
      </c>
      <c r="L2612" s="33">
        <v>35.4</v>
      </c>
    </row>
    <row r="2613" spans="1:12" x14ac:dyDescent="0.2">
      <c r="A2613" s="33">
        <v>6218</v>
      </c>
      <c r="B2613" s="33">
        <v>20.100000000000001</v>
      </c>
      <c r="C2613" s="33">
        <v>6218</v>
      </c>
      <c r="D2613" s="33">
        <v>26.9</v>
      </c>
      <c r="E2613" s="33">
        <v>6218</v>
      </c>
      <c r="F2613" s="33">
        <v>30.6</v>
      </c>
      <c r="G2613" s="33">
        <v>6218</v>
      </c>
      <c r="H2613" s="33">
        <v>33.700000000000003</v>
      </c>
      <c r="I2613" s="33">
        <v>6218</v>
      </c>
      <c r="J2613" s="33">
        <v>33</v>
      </c>
      <c r="K2613" s="33">
        <v>6218</v>
      </c>
      <c r="L2613" s="33">
        <v>35.1</v>
      </c>
    </row>
    <row r="2614" spans="1:12" x14ac:dyDescent="0.2">
      <c r="A2614" s="33">
        <v>6220</v>
      </c>
      <c r="B2614" s="33">
        <v>20</v>
      </c>
      <c r="C2614" s="33">
        <v>6220</v>
      </c>
      <c r="D2614" s="33">
        <v>26.8</v>
      </c>
      <c r="E2614" s="33">
        <v>6220</v>
      </c>
      <c r="F2614" s="33">
        <v>30.5</v>
      </c>
      <c r="G2614" s="33">
        <v>6220</v>
      </c>
      <c r="H2614" s="33">
        <v>33.5</v>
      </c>
      <c r="I2614" s="33">
        <v>6220</v>
      </c>
      <c r="J2614" s="33">
        <v>33</v>
      </c>
      <c r="K2614" s="33">
        <v>6220</v>
      </c>
      <c r="L2614" s="33">
        <v>35.200000000000003</v>
      </c>
    </row>
    <row r="2615" spans="1:12" x14ac:dyDescent="0.2">
      <c r="A2615" s="33">
        <v>6222</v>
      </c>
      <c r="B2615" s="33">
        <v>20</v>
      </c>
      <c r="C2615" s="33">
        <v>6222</v>
      </c>
      <c r="D2615" s="33">
        <v>26.9</v>
      </c>
      <c r="E2615" s="33">
        <v>6222</v>
      </c>
      <c r="F2615" s="33">
        <v>30.5</v>
      </c>
      <c r="G2615" s="33">
        <v>6222</v>
      </c>
      <c r="H2615" s="33">
        <v>33.700000000000003</v>
      </c>
      <c r="I2615" s="33">
        <v>6222</v>
      </c>
      <c r="J2615" s="33">
        <v>32.9</v>
      </c>
      <c r="K2615" s="33">
        <v>6222</v>
      </c>
      <c r="L2615" s="33">
        <v>35.200000000000003</v>
      </c>
    </row>
    <row r="2616" spans="1:12" x14ac:dyDescent="0.2">
      <c r="A2616" s="33">
        <v>6224</v>
      </c>
      <c r="B2616" s="33">
        <v>20.100000000000001</v>
      </c>
      <c r="C2616" s="33">
        <v>6224</v>
      </c>
      <c r="D2616" s="33">
        <v>26.8</v>
      </c>
      <c r="E2616" s="33">
        <v>6224</v>
      </c>
      <c r="F2616" s="33">
        <v>30.6</v>
      </c>
      <c r="G2616" s="33">
        <v>6224</v>
      </c>
      <c r="H2616" s="33">
        <v>33.9</v>
      </c>
      <c r="I2616" s="33">
        <v>6224</v>
      </c>
      <c r="J2616" s="33">
        <v>32.799999999999997</v>
      </c>
      <c r="K2616" s="33">
        <v>6224</v>
      </c>
      <c r="L2616" s="33">
        <v>35.1</v>
      </c>
    </row>
    <row r="2617" spans="1:12" x14ac:dyDescent="0.2">
      <c r="A2617" s="33">
        <v>6226</v>
      </c>
      <c r="B2617" s="33">
        <v>20</v>
      </c>
      <c r="C2617" s="33">
        <v>6226</v>
      </c>
      <c r="D2617" s="33">
        <v>27.2</v>
      </c>
      <c r="E2617" s="33">
        <v>6226</v>
      </c>
      <c r="F2617" s="33">
        <v>30.6</v>
      </c>
      <c r="G2617" s="33">
        <v>6226</v>
      </c>
      <c r="H2617" s="33">
        <v>33.700000000000003</v>
      </c>
      <c r="I2617" s="33">
        <v>6226</v>
      </c>
      <c r="J2617" s="33">
        <v>32.700000000000003</v>
      </c>
      <c r="K2617" s="33">
        <v>6226</v>
      </c>
      <c r="L2617" s="33">
        <v>34.9</v>
      </c>
    </row>
    <row r="2618" spans="1:12" x14ac:dyDescent="0.2">
      <c r="A2618" s="33">
        <v>6228</v>
      </c>
      <c r="B2618" s="33">
        <v>20</v>
      </c>
      <c r="C2618" s="33">
        <v>6228</v>
      </c>
      <c r="D2618" s="33">
        <v>26.8</v>
      </c>
      <c r="E2618" s="33">
        <v>6228</v>
      </c>
      <c r="F2618" s="33">
        <v>30.4</v>
      </c>
      <c r="G2618" s="33">
        <v>6228</v>
      </c>
      <c r="H2618" s="33">
        <v>33.6</v>
      </c>
      <c r="I2618" s="33">
        <v>6228</v>
      </c>
      <c r="J2618" s="33">
        <v>32.6</v>
      </c>
      <c r="K2618" s="33">
        <v>6228</v>
      </c>
      <c r="L2618" s="33">
        <v>34.799999999999997</v>
      </c>
    </row>
    <row r="2619" spans="1:12" x14ac:dyDescent="0.2">
      <c r="A2619" s="33">
        <v>6230</v>
      </c>
      <c r="B2619" s="33">
        <v>20</v>
      </c>
      <c r="C2619" s="33">
        <v>6230</v>
      </c>
      <c r="D2619" s="33">
        <v>26.8</v>
      </c>
      <c r="E2619" s="33">
        <v>6230</v>
      </c>
      <c r="F2619" s="33">
        <v>30.4</v>
      </c>
      <c r="G2619" s="33">
        <v>6230</v>
      </c>
      <c r="H2619" s="33">
        <v>33.4</v>
      </c>
      <c r="I2619" s="33">
        <v>6230</v>
      </c>
      <c r="J2619" s="33">
        <v>32.9</v>
      </c>
      <c r="K2619" s="33">
        <v>6230</v>
      </c>
      <c r="L2619" s="33">
        <v>34.700000000000003</v>
      </c>
    </row>
    <row r="2620" spans="1:12" x14ac:dyDescent="0.2">
      <c r="A2620" s="33">
        <v>6232</v>
      </c>
      <c r="B2620" s="33">
        <v>20</v>
      </c>
      <c r="C2620" s="33">
        <v>6232</v>
      </c>
      <c r="D2620" s="33">
        <v>27.1</v>
      </c>
      <c r="E2620" s="33">
        <v>6232</v>
      </c>
      <c r="F2620" s="33">
        <v>30.6</v>
      </c>
      <c r="G2620" s="33">
        <v>6232</v>
      </c>
      <c r="H2620" s="33">
        <v>33.700000000000003</v>
      </c>
      <c r="I2620" s="33">
        <v>6232</v>
      </c>
      <c r="J2620" s="33">
        <v>33.299999999999997</v>
      </c>
      <c r="K2620" s="33">
        <v>6232</v>
      </c>
      <c r="L2620" s="33">
        <v>35</v>
      </c>
    </row>
    <row r="2621" spans="1:12" x14ac:dyDescent="0.2">
      <c r="A2621" s="33">
        <v>6234</v>
      </c>
      <c r="B2621" s="33">
        <v>20.100000000000001</v>
      </c>
      <c r="C2621" s="33">
        <v>6234</v>
      </c>
      <c r="D2621" s="33">
        <v>26.9</v>
      </c>
      <c r="E2621" s="33">
        <v>6234</v>
      </c>
      <c r="F2621" s="33">
        <v>30.3</v>
      </c>
      <c r="G2621" s="33">
        <v>6234</v>
      </c>
      <c r="H2621" s="33">
        <v>33.799999999999997</v>
      </c>
      <c r="I2621" s="33">
        <v>6234</v>
      </c>
      <c r="J2621" s="33">
        <v>33</v>
      </c>
      <c r="K2621" s="33">
        <v>6234</v>
      </c>
      <c r="L2621" s="33">
        <v>35</v>
      </c>
    </row>
    <row r="2622" spans="1:12" x14ac:dyDescent="0.2">
      <c r="A2622" s="33">
        <v>6236</v>
      </c>
      <c r="B2622" s="33">
        <v>20</v>
      </c>
      <c r="C2622" s="33">
        <v>6236</v>
      </c>
      <c r="D2622" s="33">
        <v>26.8</v>
      </c>
      <c r="E2622" s="33">
        <v>6236</v>
      </c>
      <c r="F2622" s="33">
        <v>30.3</v>
      </c>
      <c r="G2622" s="33">
        <v>6236</v>
      </c>
      <c r="H2622" s="33">
        <v>33.799999999999997</v>
      </c>
      <c r="I2622" s="33">
        <v>6236</v>
      </c>
      <c r="J2622" s="33">
        <v>33.1</v>
      </c>
      <c r="K2622" s="33">
        <v>6236</v>
      </c>
      <c r="L2622" s="33">
        <v>35.1</v>
      </c>
    </row>
    <row r="2623" spans="1:12" x14ac:dyDescent="0.2">
      <c r="A2623" s="33">
        <v>6238</v>
      </c>
      <c r="B2623" s="33">
        <v>20.100000000000001</v>
      </c>
      <c r="C2623" s="33">
        <v>6238</v>
      </c>
      <c r="D2623" s="33">
        <v>27.2</v>
      </c>
      <c r="E2623" s="33">
        <v>6238</v>
      </c>
      <c r="F2623" s="33">
        <v>30.5</v>
      </c>
      <c r="G2623" s="33">
        <v>6238</v>
      </c>
      <c r="H2623" s="33">
        <v>33.6</v>
      </c>
      <c r="I2623" s="33">
        <v>6238</v>
      </c>
      <c r="J2623" s="33">
        <v>33.1</v>
      </c>
      <c r="K2623" s="33">
        <v>6238</v>
      </c>
      <c r="L2623" s="33">
        <v>35.1</v>
      </c>
    </row>
    <row r="2624" spans="1:12" x14ac:dyDescent="0.2">
      <c r="A2624" s="33">
        <v>6240</v>
      </c>
      <c r="B2624" s="33">
        <v>20</v>
      </c>
      <c r="C2624" s="33">
        <v>6240</v>
      </c>
      <c r="D2624" s="33">
        <v>27.1</v>
      </c>
      <c r="E2624" s="33">
        <v>6240</v>
      </c>
      <c r="F2624" s="33">
        <v>30.6</v>
      </c>
      <c r="G2624" s="33">
        <v>6240</v>
      </c>
      <c r="H2624" s="33">
        <v>33.799999999999997</v>
      </c>
      <c r="I2624" s="33">
        <v>6240</v>
      </c>
      <c r="J2624" s="33">
        <v>32.9</v>
      </c>
      <c r="K2624" s="33">
        <v>6240</v>
      </c>
      <c r="L2624" s="33">
        <v>34.799999999999997</v>
      </c>
    </row>
    <row r="2625" spans="1:12" x14ac:dyDescent="0.2">
      <c r="A2625" s="33">
        <v>6242</v>
      </c>
      <c r="B2625" s="33">
        <v>20.100000000000001</v>
      </c>
      <c r="C2625" s="33">
        <v>6242</v>
      </c>
      <c r="D2625" s="33">
        <v>27.1</v>
      </c>
      <c r="E2625" s="33">
        <v>6242</v>
      </c>
      <c r="F2625" s="33">
        <v>30.5</v>
      </c>
      <c r="G2625" s="33">
        <v>6242</v>
      </c>
      <c r="H2625" s="33">
        <v>33.799999999999997</v>
      </c>
      <c r="I2625" s="33">
        <v>6242</v>
      </c>
      <c r="J2625" s="33">
        <v>32.700000000000003</v>
      </c>
      <c r="K2625" s="33">
        <v>6242</v>
      </c>
      <c r="L2625" s="33">
        <v>34.799999999999997</v>
      </c>
    </row>
    <row r="2626" spans="1:12" x14ac:dyDescent="0.2">
      <c r="A2626" s="33">
        <v>6244</v>
      </c>
      <c r="B2626" s="33">
        <v>20.2</v>
      </c>
      <c r="C2626" s="33">
        <v>6244</v>
      </c>
      <c r="D2626" s="33">
        <v>27</v>
      </c>
      <c r="E2626" s="33">
        <v>6244</v>
      </c>
      <c r="F2626" s="33">
        <v>30.5</v>
      </c>
      <c r="G2626" s="33">
        <v>6244</v>
      </c>
      <c r="H2626" s="33">
        <v>33.700000000000003</v>
      </c>
      <c r="I2626" s="33">
        <v>6244</v>
      </c>
      <c r="J2626" s="33">
        <v>32.9</v>
      </c>
      <c r="K2626" s="33">
        <v>6244</v>
      </c>
      <c r="L2626" s="33">
        <v>35.1</v>
      </c>
    </row>
    <row r="2627" spans="1:12" x14ac:dyDescent="0.2">
      <c r="A2627" s="33">
        <v>6246</v>
      </c>
      <c r="B2627" s="33">
        <v>20</v>
      </c>
      <c r="C2627" s="33">
        <v>6246</v>
      </c>
      <c r="D2627" s="33">
        <v>27.1</v>
      </c>
      <c r="E2627" s="33">
        <v>6246</v>
      </c>
      <c r="F2627" s="33">
        <v>30.7</v>
      </c>
      <c r="G2627" s="33">
        <v>6246</v>
      </c>
      <c r="H2627" s="33">
        <v>33.6</v>
      </c>
      <c r="I2627" s="33">
        <v>6246</v>
      </c>
      <c r="J2627" s="33">
        <v>33.299999999999997</v>
      </c>
      <c r="K2627" s="33">
        <v>6246</v>
      </c>
      <c r="L2627" s="33">
        <v>34.799999999999997</v>
      </c>
    </row>
    <row r="2628" spans="1:12" x14ac:dyDescent="0.2">
      <c r="A2628" s="33">
        <v>6248</v>
      </c>
      <c r="B2628" s="33">
        <v>20</v>
      </c>
      <c r="C2628" s="33">
        <v>6248</v>
      </c>
      <c r="D2628" s="33">
        <v>27.2</v>
      </c>
      <c r="E2628" s="33">
        <v>6248</v>
      </c>
      <c r="F2628" s="33">
        <v>30.7</v>
      </c>
      <c r="G2628" s="33">
        <v>6248</v>
      </c>
      <c r="H2628" s="33">
        <v>33.6</v>
      </c>
      <c r="I2628" s="33">
        <v>6248</v>
      </c>
      <c r="J2628" s="33">
        <v>33.200000000000003</v>
      </c>
      <c r="K2628" s="33">
        <v>6248</v>
      </c>
      <c r="L2628" s="33">
        <v>35</v>
      </c>
    </row>
    <row r="2629" spans="1:12" x14ac:dyDescent="0.2">
      <c r="A2629" s="33">
        <v>6250</v>
      </c>
      <c r="B2629" s="33">
        <v>20.100000000000001</v>
      </c>
      <c r="C2629" s="33">
        <v>6250</v>
      </c>
      <c r="D2629" s="33">
        <v>27.1</v>
      </c>
      <c r="E2629" s="33">
        <v>6250</v>
      </c>
      <c r="F2629" s="33">
        <v>30.6</v>
      </c>
      <c r="G2629" s="33">
        <v>6250</v>
      </c>
      <c r="H2629" s="33">
        <v>33.799999999999997</v>
      </c>
      <c r="I2629" s="33">
        <v>6250</v>
      </c>
      <c r="J2629" s="33">
        <v>33.1</v>
      </c>
      <c r="K2629" s="33">
        <v>6250</v>
      </c>
      <c r="L2629" s="33">
        <v>35</v>
      </c>
    </row>
    <row r="2630" spans="1:12" x14ac:dyDescent="0.2">
      <c r="A2630" s="33">
        <v>6252</v>
      </c>
      <c r="B2630" s="33">
        <v>20.2</v>
      </c>
      <c r="C2630" s="33">
        <v>6252</v>
      </c>
      <c r="D2630" s="33">
        <v>27</v>
      </c>
      <c r="E2630" s="33">
        <v>6252</v>
      </c>
      <c r="F2630" s="33">
        <v>30.7</v>
      </c>
      <c r="G2630" s="33">
        <v>6252</v>
      </c>
      <c r="H2630" s="33">
        <v>34</v>
      </c>
      <c r="I2630" s="33">
        <v>6252</v>
      </c>
      <c r="J2630" s="33">
        <v>33</v>
      </c>
      <c r="K2630" s="33">
        <v>6252</v>
      </c>
      <c r="L2630" s="33">
        <v>34.799999999999997</v>
      </c>
    </row>
    <row r="2631" spans="1:12" x14ac:dyDescent="0.2">
      <c r="A2631" s="33">
        <v>6254</v>
      </c>
      <c r="B2631" s="33">
        <v>20.100000000000001</v>
      </c>
      <c r="C2631" s="33">
        <v>6254</v>
      </c>
      <c r="D2631" s="33">
        <v>27.1</v>
      </c>
      <c r="E2631" s="33">
        <v>6254</v>
      </c>
      <c r="F2631" s="33">
        <v>30.4</v>
      </c>
      <c r="G2631" s="33">
        <v>6254</v>
      </c>
      <c r="H2631" s="33">
        <v>34</v>
      </c>
      <c r="I2631" s="33">
        <v>6254</v>
      </c>
      <c r="J2631" s="33">
        <v>33.200000000000003</v>
      </c>
      <c r="K2631" s="33">
        <v>6254</v>
      </c>
      <c r="L2631" s="33">
        <v>34.799999999999997</v>
      </c>
    </row>
    <row r="2632" spans="1:12" x14ac:dyDescent="0.2">
      <c r="A2632" s="33">
        <v>6256</v>
      </c>
      <c r="B2632" s="33">
        <v>20.100000000000001</v>
      </c>
      <c r="C2632" s="33">
        <v>6256</v>
      </c>
      <c r="D2632" s="33">
        <v>27.1</v>
      </c>
      <c r="E2632" s="33">
        <v>6256</v>
      </c>
      <c r="F2632" s="33">
        <v>30.4</v>
      </c>
      <c r="G2632" s="33">
        <v>6256</v>
      </c>
      <c r="H2632" s="33">
        <v>33.9</v>
      </c>
      <c r="I2632" s="33">
        <v>6256</v>
      </c>
      <c r="J2632" s="33">
        <v>33.1</v>
      </c>
      <c r="K2632" s="33">
        <v>6256</v>
      </c>
      <c r="L2632" s="33">
        <v>34.9</v>
      </c>
    </row>
    <row r="2633" spans="1:12" x14ac:dyDescent="0.2">
      <c r="A2633" s="33">
        <v>6258</v>
      </c>
      <c r="B2633" s="33">
        <v>20.2</v>
      </c>
      <c r="C2633" s="33">
        <v>6258</v>
      </c>
      <c r="D2633" s="33">
        <v>27.1</v>
      </c>
      <c r="E2633" s="33">
        <v>6258</v>
      </c>
      <c r="F2633" s="33">
        <v>30.6</v>
      </c>
      <c r="G2633" s="33">
        <v>6258</v>
      </c>
      <c r="H2633" s="33">
        <v>33.799999999999997</v>
      </c>
      <c r="I2633" s="33">
        <v>6258</v>
      </c>
      <c r="J2633" s="33">
        <v>33.1</v>
      </c>
      <c r="K2633" s="33">
        <v>6258</v>
      </c>
      <c r="L2633" s="33">
        <v>34.9</v>
      </c>
    </row>
    <row r="2634" spans="1:12" x14ac:dyDescent="0.2">
      <c r="A2634" s="33">
        <v>6260</v>
      </c>
      <c r="B2634" s="33">
        <v>20.2</v>
      </c>
      <c r="C2634" s="33">
        <v>6260</v>
      </c>
      <c r="D2634" s="33">
        <v>27.1</v>
      </c>
      <c r="E2634" s="33">
        <v>6260</v>
      </c>
      <c r="F2634" s="33">
        <v>30.4</v>
      </c>
      <c r="G2634" s="33">
        <v>6260</v>
      </c>
      <c r="H2634" s="33">
        <v>33.9</v>
      </c>
      <c r="I2634" s="33">
        <v>6260</v>
      </c>
      <c r="J2634" s="33">
        <v>33.299999999999997</v>
      </c>
      <c r="K2634" s="33">
        <v>6260</v>
      </c>
      <c r="L2634" s="33">
        <v>34.700000000000003</v>
      </c>
    </row>
    <row r="2635" spans="1:12" x14ac:dyDescent="0.2">
      <c r="A2635" s="33">
        <v>6262</v>
      </c>
      <c r="B2635" s="33">
        <v>20.3</v>
      </c>
      <c r="C2635" s="33">
        <v>6262</v>
      </c>
      <c r="D2635" s="33">
        <v>27.1</v>
      </c>
      <c r="E2635" s="33">
        <v>6262</v>
      </c>
      <c r="F2635" s="33">
        <v>30.8</v>
      </c>
      <c r="G2635" s="33">
        <v>6262</v>
      </c>
      <c r="H2635" s="33">
        <v>34.1</v>
      </c>
      <c r="I2635" s="33">
        <v>6262</v>
      </c>
      <c r="J2635" s="33">
        <v>33.1</v>
      </c>
      <c r="K2635" s="33">
        <v>6262</v>
      </c>
      <c r="L2635" s="33">
        <v>34.6</v>
      </c>
    </row>
    <row r="2636" spans="1:12" x14ac:dyDescent="0.2">
      <c r="A2636" s="33">
        <v>6264</v>
      </c>
      <c r="B2636" s="33">
        <v>20.2</v>
      </c>
      <c r="C2636" s="33">
        <v>6264</v>
      </c>
      <c r="D2636" s="33">
        <v>27</v>
      </c>
      <c r="E2636" s="33">
        <v>6264</v>
      </c>
      <c r="F2636" s="33">
        <v>30.4</v>
      </c>
      <c r="G2636" s="33">
        <v>6264</v>
      </c>
      <c r="H2636" s="33">
        <v>33.9</v>
      </c>
      <c r="I2636" s="33">
        <v>6264</v>
      </c>
      <c r="J2636" s="33">
        <v>33.1</v>
      </c>
      <c r="K2636" s="33">
        <v>6264</v>
      </c>
      <c r="L2636" s="33">
        <v>34.700000000000003</v>
      </c>
    </row>
    <row r="2637" spans="1:12" x14ac:dyDescent="0.2">
      <c r="A2637" s="33">
        <v>6266</v>
      </c>
      <c r="B2637" s="33">
        <v>20.2</v>
      </c>
      <c r="C2637" s="33">
        <v>6266</v>
      </c>
      <c r="D2637" s="33">
        <v>27.2</v>
      </c>
      <c r="E2637" s="33">
        <v>6266</v>
      </c>
      <c r="F2637" s="33">
        <v>30.8</v>
      </c>
      <c r="G2637" s="33">
        <v>6266</v>
      </c>
      <c r="H2637" s="33">
        <v>33.9</v>
      </c>
      <c r="I2637" s="33">
        <v>6266</v>
      </c>
      <c r="J2637" s="33">
        <v>33.200000000000003</v>
      </c>
      <c r="K2637" s="33">
        <v>6266</v>
      </c>
      <c r="L2637" s="33">
        <v>34.700000000000003</v>
      </c>
    </row>
    <row r="2638" spans="1:12" x14ac:dyDescent="0.2">
      <c r="A2638" s="33">
        <v>6268</v>
      </c>
      <c r="B2638" s="33">
        <v>20.2</v>
      </c>
      <c r="C2638" s="33">
        <v>6268</v>
      </c>
      <c r="D2638" s="33">
        <v>27.3</v>
      </c>
      <c r="E2638" s="33">
        <v>6268</v>
      </c>
      <c r="F2638" s="33">
        <v>30.8</v>
      </c>
      <c r="G2638" s="33">
        <v>6268</v>
      </c>
      <c r="H2638" s="33">
        <v>34</v>
      </c>
      <c r="I2638" s="33">
        <v>6268</v>
      </c>
      <c r="J2638" s="33">
        <v>33.4</v>
      </c>
      <c r="K2638" s="33">
        <v>6268</v>
      </c>
      <c r="L2638" s="33">
        <v>34.799999999999997</v>
      </c>
    </row>
    <row r="2639" spans="1:12" x14ac:dyDescent="0.2">
      <c r="A2639" s="33">
        <v>6270</v>
      </c>
      <c r="B2639" s="33">
        <v>20.100000000000001</v>
      </c>
      <c r="C2639" s="33">
        <v>6270</v>
      </c>
      <c r="D2639" s="33">
        <v>27.2</v>
      </c>
      <c r="E2639" s="33">
        <v>6270</v>
      </c>
      <c r="F2639" s="33">
        <v>30.7</v>
      </c>
      <c r="G2639" s="33">
        <v>6270</v>
      </c>
      <c r="H2639" s="33">
        <v>34.1</v>
      </c>
      <c r="I2639" s="33">
        <v>6270</v>
      </c>
      <c r="J2639" s="33">
        <v>33.4</v>
      </c>
      <c r="K2639" s="33">
        <v>6270</v>
      </c>
      <c r="L2639" s="33">
        <v>34.9</v>
      </c>
    </row>
    <row r="2640" spans="1:12" x14ac:dyDescent="0.2">
      <c r="A2640" s="33">
        <v>6272</v>
      </c>
      <c r="B2640" s="33">
        <v>20.2</v>
      </c>
      <c r="C2640" s="33">
        <v>6272</v>
      </c>
      <c r="D2640" s="33">
        <v>27.3</v>
      </c>
      <c r="E2640" s="33">
        <v>6272</v>
      </c>
      <c r="F2640" s="33">
        <v>30.7</v>
      </c>
      <c r="G2640" s="33">
        <v>6272</v>
      </c>
      <c r="H2640" s="33">
        <v>33.9</v>
      </c>
      <c r="I2640" s="33">
        <v>6272</v>
      </c>
      <c r="J2640" s="33">
        <v>33.299999999999997</v>
      </c>
      <c r="K2640" s="33">
        <v>6272</v>
      </c>
      <c r="L2640" s="33">
        <v>35</v>
      </c>
    </row>
    <row r="2641" spans="1:12" x14ac:dyDescent="0.2">
      <c r="A2641" s="33">
        <v>6274</v>
      </c>
      <c r="B2641" s="33">
        <v>20.100000000000001</v>
      </c>
      <c r="C2641" s="33">
        <v>6274</v>
      </c>
      <c r="D2641" s="33">
        <v>27.3</v>
      </c>
      <c r="E2641" s="33">
        <v>6274</v>
      </c>
      <c r="F2641" s="33">
        <v>31.2</v>
      </c>
      <c r="G2641" s="33">
        <v>6274</v>
      </c>
      <c r="H2641" s="33">
        <v>33.9</v>
      </c>
      <c r="I2641" s="33">
        <v>6274</v>
      </c>
      <c r="J2641" s="33">
        <v>33.5</v>
      </c>
      <c r="K2641" s="33">
        <v>6274</v>
      </c>
      <c r="L2641" s="33">
        <v>34.9</v>
      </c>
    </row>
    <row r="2642" spans="1:12" x14ac:dyDescent="0.2">
      <c r="A2642" s="33">
        <v>6276</v>
      </c>
      <c r="B2642" s="33">
        <v>20.100000000000001</v>
      </c>
      <c r="C2642" s="33">
        <v>6276</v>
      </c>
      <c r="D2642" s="33">
        <v>27.3</v>
      </c>
      <c r="E2642" s="33">
        <v>6276</v>
      </c>
      <c r="F2642" s="33">
        <v>31</v>
      </c>
      <c r="G2642" s="33">
        <v>6276</v>
      </c>
      <c r="H2642" s="33">
        <v>33.799999999999997</v>
      </c>
      <c r="I2642" s="33">
        <v>6276</v>
      </c>
      <c r="J2642" s="33">
        <v>33.5</v>
      </c>
      <c r="K2642" s="33">
        <v>6276</v>
      </c>
      <c r="L2642" s="33">
        <v>34.700000000000003</v>
      </c>
    </row>
    <row r="2643" spans="1:12" x14ac:dyDescent="0.2">
      <c r="A2643" s="33">
        <v>6278</v>
      </c>
      <c r="B2643" s="33">
        <v>20.3</v>
      </c>
      <c r="C2643" s="33">
        <v>6278</v>
      </c>
      <c r="D2643" s="33">
        <v>27.6</v>
      </c>
      <c r="E2643" s="33">
        <v>6278</v>
      </c>
      <c r="F2643" s="33">
        <v>30.8</v>
      </c>
      <c r="G2643" s="33">
        <v>6278</v>
      </c>
      <c r="H2643" s="33">
        <v>34.1</v>
      </c>
      <c r="I2643" s="33">
        <v>6278</v>
      </c>
      <c r="J2643" s="33">
        <v>33.5</v>
      </c>
      <c r="K2643" s="33">
        <v>6278</v>
      </c>
      <c r="L2643" s="33">
        <v>34.700000000000003</v>
      </c>
    </row>
    <row r="2644" spans="1:12" x14ac:dyDescent="0.2">
      <c r="A2644" s="33">
        <v>6280</v>
      </c>
      <c r="B2644" s="33">
        <v>20.399999999999999</v>
      </c>
      <c r="C2644" s="33">
        <v>6280</v>
      </c>
      <c r="D2644" s="33">
        <v>27.2</v>
      </c>
      <c r="E2644" s="33">
        <v>6280</v>
      </c>
      <c r="F2644" s="33">
        <v>30.7</v>
      </c>
      <c r="G2644" s="33">
        <v>6280</v>
      </c>
      <c r="H2644" s="33">
        <v>34.200000000000003</v>
      </c>
      <c r="I2644" s="33">
        <v>6280</v>
      </c>
      <c r="J2644" s="33">
        <v>33.4</v>
      </c>
      <c r="K2644" s="33">
        <v>6280</v>
      </c>
      <c r="L2644" s="33">
        <v>34.700000000000003</v>
      </c>
    </row>
    <row r="2645" spans="1:12" x14ac:dyDescent="0.2">
      <c r="A2645" s="33">
        <v>6282</v>
      </c>
      <c r="B2645" s="33">
        <v>20.3</v>
      </c>
      <c r="C2645" s="33">
        <v>6282</v>
      </c>
      <c r="D2645" s="33">
        <v>27.2</v>
      </c>
      <c r="E2645" s="33">
        <v>6282</v>
      </c>
      <c r="F2645" s="33">
        <v>30.7</v>
      </c>
      <c r="G2645" s="33">
        <v>6282</v>
      </c>
      <c r="H2645" s="33">
        <v>34</v>
      </c>
      <c r="I2645" s="33">
        <v>6282</v>
      </c>
      <c r="J2645" s="33">
        <v>33.1</v>
      </c>
      <c r="K2645" s="33">
        <v>6282</v>
      </c>
      <c r="L2645" s="33">
        <v>34.700000000000003</v>
      </c>
    </row>
    <row r="2646" spans="1:12" x14ac:dyDescent="0.2">
      <c r="A2646" s="33">
        <v>6284</v>
      </c>
      <c r="B2646" s="33">
        <v>20.3</v>
      </c>
      <c r="C2646" s="33">
        <v>6284</v>
      </c>
      <c r="D2646" s="33">
        <v>27.4</v>
      </c>
      <c r="E2646" s="33">
        <v>6284</v>
      </c>
      <c r="F2646" s="33">
        <v>30.7</v>
      </c>
      <c r="G2646" s="33">
        <v>6284</v>
      </c>
      <c r="H2646" s="33">
        <v>34</v>
      </c>
      <c r="I2646" s="33">
        <v>6284</v>
      </c>
      <c r="J2646" s="33">
        <v>33.9</v>
      </c>
      <c r="K2646" s="33">
        <v>6284</v>
      </c>
      <c r="L2646" s="33">
        <v>34.700000000000003</v>
      </c>
    </row>
    <row r="2647" spans="1:12" x14ac:dyDescent="0.2">
      <c r="A2647" s="33">
        <v>6286</v>
      </c>
      <c r="B2647" s="33">
        <v>20.3</v>
      </c>
      <c r="C2647" s="33">
        <v>6286</v>
      </c>
      <c r="D2647" s="33">
        <v>27.3</v>
      </c>
      <c r="E2647" s="33">
        <v>6286</v>
      </c>
      <c r="F2647" s="33">
        <v>30.7</v>
      </c>
      <c r="G2647" s="33">
        <v>6286</v>
      </c>
      <c r="H2647" s="33">
        <v>34.1</v>
      </c>
      <c r="I2647" s="33">
        <v>6286</v>
      </c>
      <c r="J2647" s="33">
        <v>33.299999999999997</v>
      </c>
      <c r="K2647" s="33">
        <v>6286</v>
      </c>
      <c r="L2647" s="33">
        <v>34.6</v>
      </c>
    </row>
    <row r="2648" spans="1:12" x14ac:dyDescent="0.2">
      <c r="A2648" s="33">
        <v>6288</v>
      </c>
      <c r="B2648" s="33">
        <v>20.2</v>
      </c>
      <c r="C2648" s="33">
        <v>6288</v>
      </c>
      <c r="D2648" s="33">
        <v>27.3</v>
      </c>
      <c r="E2648" s="33">
        <v>6288</v>
      </c>
      <c r="F2648" s="33">
        <v>30.8</v>
      </c>
      <c r="G2648" s="33">
        <v>6288</v>
      </c>
      <c r="H2648" s="33">
        <v>33.700000000000003</v>
      </c>
      <c r="I2648" s="33">
        <v>6288</v>
      </c>
      <c r="J2648" s="33">
        <v>33.5</v>
      </c>
      <c r="K2648" s="33">
        <v>6288</v>
      </c>
      <c r="L2648" s="33">
        <v>34.6</v>
      </c>
    </row>
    <row r="2649" spans="1:12" x14ac:dyDescent="0.2">
      <c r="A2649" s="33">
        <v>6290</v>
      </c>
      <c r="B2649" s="33">
        <v>20.3</v>
      </c>
      <c r="C2649" s="33">
        <v>6290</v>
      </c>
      <c r="D2649" s="33">
        <v>27.3</v>
      </c>
      <c r="E2649" s="33">
        <v>6290</v>
      </c>
      <c r="F2649" s="33">
        <v>31.2</v>
      </c>
      <c r="G2649" s="33">
        <v>6290</v>
      </c>
      <c r="H2649" s="33">
        <v>34</v>
      </c>
      <c r="I2649" s="33">
        <v>6290</v>
      </c>
      <c r="J2649" s="33">
        <v>33.6</v>
      </c>
      <c r="K2649" s="33">
        <v>6290</v>
      </c>
      <c r="L2649" s="33">
        <v>34.9</v>
      </c>
    </row>
    <row r="2650" spans="1:12" x14ac:dyDescent="0.2">
      <c r="A2650" s="33">
        <v>6292</v>
      </c>
      <c r="B2650" s="33">
        <v>20.3</v>
      </c>
      <c r="C2650" s="33">
        <v>6292</v>
      </c>
      <c r="D2650" s="33">
        <v>27.4</v>
      </c>
      <c r="E2650" s="33">
        <v>6292</v>
      </c>
      <c r="F2650" s="33">
        <v>30.7</v>
      </c>
      <c r="G2650" s="33">
        <v>6292</v>
      </c>
      <c r="H2650" s="33">
        <v>34.200000000000003</v>
      </c>
      <c r="I2650" s="33">
        <v>6292</v>
      </c>
      <c r="J2650" s="33">
        <v>34.1</v>
      </c>
      <c r="K2650" s="33">
        <v>6292</v>
      </c>
      <c r="L2650" s="33">
        <v>34.9</v>
      </c>
    </row>
    <row r="2651" spans="1:12" x14ac:dyDescent="0.2">
      <c r="A2651" s="33">
        <v>6294</v>
      </c>
      <c r="B2651" s="33">
        <v>20.3</v>
      </c>
      <c r="C2651" s="33">
        <v>6294</v>
      </c>
      <c r="D2651" s="33">
        <v>27.3</v>
      </c>
      <c r="E2651" s="33">
        <v>6294</v>
      </c>
      <c r="F2651" s="33">
        <v>30.8</v>
      </c>
      <c r="G2651" s="33">
        <v>6294</v>
      </c>
      <c r="H2651" s="33">
        <v>34.200000000000003</v>
      </c>
      <c r="I2651" s="33">
        <v>6294</v>
      </c>
      <c r="J2651" s="33">
        <v>33.5</v>
      </c>
      <c r="K2651" s="33">
        <v>6294</v>
      </c>
      <c r="L2651" s="33">
        <v>34.700000000000003</v>
      </c>
    </row>
    <row r="2652" spans="1:12" x14ac:dyDescent="0.2">
      <c r="A2652" s="33">
        <v>6296</v>
      </c>
      <c r="B2652" s="33">
        <v>20.3</v>
      </c>
      <c r="C2652" s="33">
        <v>6296</v>
      </c>
      <c r="D2652" s="33">
        <v>27.4</v>
      </c>
      <c r="E2652" s="33">
        <v>6296</v>
      </c>
      <c r="F2652" s="33">
        <v>30.8</v>
      </c>
      <c r="G2652" s="33">
        <v>6296</v>
      </c>
      <c r="H2652" s="33">
        <v>34</v>
      </c>
      <c r="I2652" s="33">
        <v>6296</v>
      </c>
      <c r="J2652" s="33">
        <v>33.4</v>
      </c>
      <c r="K2652" s="33">
        <v>6296</v>
      </c>
      <c r="L2652" s="33">
        <v>34.799999999999997</v>
      </c>
    </row>
    <row r="2653" spans="1:12" x14ac:dyDescent="0.2">
      <c r="A2653" s="33">
        <v>6298</v>
      </c>
      <c r="B2653" s="33">
        <v>20.399999999999999</v>
      </c>
      <c r="C2653" s="33">
        <v>6298</v>
      </c>
      <c r="D2653" s="33">
        <v>27.4</v>
      </c>
      <c r="E2653" s="33">
        <v>6298</v>
      </c>
      <c r="F2653" s="33">
        <v>30.8</v>
      </c>
      <c r="G2653" s="33">
        <v>6298</v>
      </c>
      <c r="H2653" s="33">
        <v>34.200000000000003</v>
      </c>
      <c r="I2653" s="33">
        <v>6298</v>
      </c>
      <c r="J2653" s="33">
        <v>33.6</v>
      </c>
      <c r="K2653" s="33">
        <v>6298</v>
      </c>
      <c r="L2653" s="33">
        <v>34.700000000000003</v>
      </c>
    </row>
    <row r="2654" spans="1:12" x14ac:dyDescent="0.2">
      <c r="A2654" s="33">
        <v>6300</v>
      </c>
      <c r="B2654" s="33">
        <v>20.399999999999999</v>
      </c>
      <c r="C2654" s="33">
        <v>6300</v>
      </c>
      <c r="D2654" s="33">
        <v>27.3</v>
      </c>
      <c r="E2654" s="33">
        <v>6300</v>
      </c>
      <c r="F2654" s="33">
        <v>30.9</v>
      </c>
      <c r="G2654" s="33">
        <v>6300</v>
      </c>
      <c r="H2654" s="33">
        <v>34.1</v>
      </c>
      <c r="I2654" s="33">
        <v>6300</v>
      </c>
      <c r="J2654" s="33">
        <v>33.9</v>
      </c>
      <c r="K2654" s="33">
        <v>6300</v>
      </c>
      <c r="L2654" s="33">
        <v>33.9</v>
      </c>
    </row>
  </sheetData>
  <pageMargins left="0.7" right="0.7" top="0.75" bottom="0.75" header="0.3" footer="0.3"/>
  <pageSetup paperSize="9" orientation="portrait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c66cb88-db77-4d42-9dc4-fb37066edc24">
      <Terms xmlns="http://schemas.microsoft.com/office/infopath/2007/PartnerControls"/>
    </lcf76f155ced4ddcb4097134ff3c332f>
    <TaxCatchAll xmlns="7cf861dc-a431-4ef3-8baf-d03d54e74a07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AEB3905992E54BBAD901A47ED1CA8C" ma:contentTypeVersion="18" ma:contentTypeDescription="Create a new document." ma:contentTypeScope="" ma:versionID="bf32a603a032cbd317dd9e538b2fe121">
  <xsd:schema xmlns:xsd="http://www.w3.org/2001/XMLSchema" xmlns:xs="http://www.w3.org/2001/XMLSchema" xmlns:p="http://schemas.microsoft.com/office/2006/metadata/properties" xmlns:ns2="1c66cb88-db77-4d42-9dc4-fb37066edc24" xmlns:ns3="7cf861dc-a431-4ef3-8baf-d03d54e74a07" targetNamespace="http://schemas.microsoft.com/office/2006/metadata/properties" ma:root="true" ma:fieldsID="8daefc751e53f51321295a738573c2af" ns2:_="" ns3:_="">
    <xsd:import namespace="1c66cb88-db77-4d42-9dc4-fb37066edc24"/>
    <xsd:import namespace="7cf861dc-a431-4ef3-8baf-d03d54e74a0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66cb88-db77-4d42-9dc4-fb37066edc2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b3a19cb6-1b10-4512-a12b-f76e45842a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23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cf861dc-a431-4ef3-8baf-d03d54e74a07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591ac723-6a7a-431d-b784-496353a11c74}" ma:internalName="TaxCatchAll" ma:showField="CatchAllData" ma:web="7cf861dc-a431-4ef3-8baf-d03d54e74a0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F5812B0-FA88-4945-BF71-C8468260A5FE}">
  <ds:schemaRefs>
    <ds:schemaRef ds:uri="http://schemas.microsoft.com/office/2006/metadata/properties"/>
    <ds:schemaRef ds:uri="http://schemas.microsoft.com/office/infopath/2007/PartnerControls"/>
    <ds:schemaRef ds:uri="15dd2fe8-8d30-4afa-9786-15155c5201bb"/>
  </ds:schemaRefs>
</ds:datastoreItem>
</file>

<file path=customXml/itemProps2.xml><?xml version="1.0" encoding="utf-8"?>
<ds:datastoreItem xmlns:ds="http://schemas.openxmlformats.org/officeDocument/2006/customXml" ds:itemID="{F83E6161-44D0-4E2B-8558-0A54622D5118}"/>
</file>

<file path=customXml/itemProps3.xml><?xml version="1.0" encoding="utf-8"?>
<ds:datastoreItem xmlns:ds="http://schemas.openxmlformats.org/officeDocument/2006/customXml" ds:itemID="{7FABF3B2-3E9F-42B9-B29D-4D3A764F7A6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Figure 3a</vt:lpstr>
      <vt:lpstr>Figure 3b</vt:lpstr>
      <vt:lpstr>Figure 4</vt:lpstr>
      <vt:lpstr>Figure 5a</vt:lpstr>
      <vt:lpstr>Figure 5b</vt:lpstr>
      <vt:lpstr>Figure 5c-f</vt:lpstr>
      <vt:lpstr>Figure 6</vt:lpstr>
      <vt:lpstr>Figure 7a</vt:lpstr>
      <vt:lpstr>Figure 7b</vt:lpstr>
      <vt:lpstr>Figure S2</vt:lpstr>
      <vt:lpstr>Figure S4a</vt:lpstr>
      <vt:lpstr>Figure S4b</vt:lpstr>
      <vt:lpstr>Figure S4c</vt:lpstr>
      <vt:lpstr>Figure S4d</vt:lpstr>
      <vt:lpstr>Figure S5</vt:lpstr>
      <vt:lpstr>Figure S7</vt:lpstr>
      <vt:lpstr>Figure S8</vt:lpstr>
      <vt:lpstr>Figure S9</vt:lpstr>
      <vt:lpstr>Figure S10</vt:lpstr>
      <vt:lpstr>Figure S11</vt:lpstr>
      <vt:lpstr>Figure S12</vt:lpstr>
    </vt:vector>
  </TitlesOfParts>
  <Manager/>
  <Company>University of Leed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mes Hawkins [py11jeh]</dc:creator>
  <cp:keywords/>
  <dc:description/>
  <cp:lastModifiedBy>James King</cp:lastModifiedBy>
  <cp:revision/>
  <dcterms:created xsi:type="dcterms:W3CDTF">2019-08-28T10:49:17Z</dcterms:created>
  <dcterms:modified xsi:type="dcterms:W3CDTF">2025-11-06T11:38:3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AEB3905992E54BBAD901A47ED1CA8C</vt:lpwstr>
  </property>
</Properties>
</file>